            </c:pt>
                <c:pt idx="1158">
                  <c:v>0.26975797365562859</c:v>
                </c:pt>
                <c:pt idx="1159">
                  <c:v>0.26975681989905331</c:v>
                </c:pt>
                <c:pt idx="1160">
                  <c:v>0.26975567223498331</c:v>
                </c:pt>
                <c:pt idx="1161">
                  <c:v>0.26975453063111787</c:v>
                </c:pt>
                <c:pt idx="1162">
                  <c:v>0.26975339505532903</c:v>
                </c:pt>
                <c:pt idx="1163">
                  <c:v>0.26975226547565978</c:v>
                </c:pt>
                <c:pt idx="1164">
                  <c:v>0.26975114186032462</c:v>
                </c:pt>
                <c:pt idx="1165">
                  <c:v>0.26975002417770749</c:v>
                </c:pt>
                <c:pt idx="1166">
                  <c:v>0.26974891239636151</c:v>
                </c:pt>
                <c:pt idx="1167">
                  <c:v>0.26974780648500718</c:v>
                </c:pt>
                <c:pt idx="1168">
                  <c:v>0.26974670641253273</c:v>
                </c:pt>
                <c:pt idx="1169">
                  <c:v>0.26974561214799198</c:v>
                </c:pt>
                <c:pt idx="1170">
                  <c:v>0.2697445236606047</c:v>
                </c:pt>
                <c:pt idx="1171">
                  <c:v>0.26974344091975433</c:v>
                </c:pt>
                <c:pt idx="1172">
                  <c:v>0.26974236389498807</c:v>
                </c:pt>
                <c:pt idx="1173">
                  <c:v>0.26974129255601559</c:v>
                </c:pt>
                <c:pt idx="1174">
                  <c:v>0.2697402268727086</c:v>
                </c:pt>
                <c:pt idx="1175">
                  <c:v>0.2697391668150993</c:v>
                </c:pt>
                <c:pt idx="1176">
                  <c:v>0.26973811235337986</c:v>
                </c:pt>
                <c:pt idx="1177">
                  <c:v>0.26973706345790172</c:v>
                </c:pt>
                <c:pt idx="1178">
                  <c:v>0.26973602009917447</c:v>
                </c:pt>
                <c:pt idx="1179">
                  <c:v>0.2697349822478648</c:v>
                </c:pt>
                <c:pt idx="1180">
                  <c:v>0.26973394987479665</c:v>
                </c:pt>
                <c:pt idx="1181">
                  <c:v>0.26973292295094864</c:v>
                </c:pt>
                <c:pt idx="1182">
                  <c:v>0.26973190144745535</c:v>
                </c:pt>
                <c:pt idx="1183">
                  <c:v>0.26973088533560435</c:v>
                </c:pt>
                <c:pt idx="1184">
                  <c:v>0.26972987458683684</c:v>
                </c:pt>
                <c:pt idx="1185">
                  <c:v>0.2697288691727463</c:v>
                </c:pt>
                <c:pt idx="1186">
                  <c:v>0.26972786906507773</c:v>
                </c:pt>
                <c:pt idx="1187">
                  <c:v>0.26972687423572672</c:v>
                </c:pt>
                <c:pt idx="1188">
                  <c:v>0.26972588465673891</c:v>
                </c:pt>
                <c:pt idx="1189">
                  <c:v>0.26972490030030899</c:v>
                </c:pt>
                <c:pt idx="1190">
                  <c:v>0.26972392113877963</c:v>
                </c:pt>
                <c:pt idx="1191">
                  <c:v>0.26972294714464135</c:v>
                </c:pt>
                <c:pt idx="1192">
                  <c:v>0.26972197829053118</c:v>
                </c:pt>
                <c:pt idx="1193">
                  <c:v>0.26972101454923181</c:v>
                </c:pt>
                <c:pt idx="1194">
                  <c:v>0.2697200558936711</c:v>
                </c:pt>
                <c:pt idx="1195">
                  <c:v>0.2697191022969217</c:v>
                </c:pt>
                <c:pt idx="1196">
                  <c:v>0.2697181537321991</c:v>
                </c:pt>
                <c:pt idx="1197">
                  <c:v>0.26971721017286171</c:v>
                </c:pt>
                <c:pt idx="1198">
                  <c:v>0.26971627159241041</c:v>
                </c:pt>
                <c:pt idx="1199">
                  <c:v>0.26971533796448655</c:v>
                </c:pt>
                <c:pt idx="1200">
                  <c:v>0.26971440926287249</c:v>
                </c:pt>
                <c:pt idx="1201">
                  <c:v>0.26971348546148988</c:v>
                </c:pt>
                <c:pt idx="1202">
                  <c:v>0.26971256653439962</c:v>
                </c:pt>
                <c:pt idx="1203">
                  <c:v>0.2697116524558007</c:v>
                </c:pt>
                <c:pt idx="1204">
                  <c:v>0.26971074320002919</c:v>
                </c:pt>
                <c:pt idx="1205">
                  <c:v>0.26970983874155868</c:v>
                </c:pt>
                <c:pt idx="1206">
                  <c:v>0.26970893905499804</c:v>
                </c:pt>
                <c:pt idx="1207">
                  <c:v>0.26970804411509136</c:v>
                </c:pt>
                <c:pt idx="1208">
                  <c:v>0.26970715389671768</c:v>
                </c:pt>
                <c:pt idx="1209">
                  <c:v>0.26970626837488942</c:v>
                </c:pt>
                <c:pt idx="1210">
                  <c:v>0.26970538752475215</c:v>
                </c:pt>
                <c:pt idx="1211">
                  <c:v>0.26970451132158407</c:v>
                </c:pt>
                <c:pt idx="1212">
                  <c:v>0.26970363974079437</c:v>
                </c:pt>
                <c:pt idx="1213">
                  <c:v>0.26970277275792398</c:v>
                </c:pt>
                <c:pt idx="1214">
                  <c:v>0.26970191034864338</c:v>
                </c:pt>
                <c:pt idx="1215">
                  <c:v>0.26970105248875248</c:v>
                </c:pt>
                <c:pt idx="1216">
                  <c:v>0.26970019915418081</c:v>
                </c:pt>
                <c:pt idx="1217">
                  <c:v>0.2696993503209853</c:v>
                </c:pt>
                <c:pt idx="1218">
                  <c:v>0.26969850596535017</c:v>
                </c:pt>
                <c:pt idx="1219">
                  <c:v>0.2696976660635873</c:v>
                </c:pt>
                <c:pt idx="1220">
                  <c:v>0.26969683059213384</c:v>
                </c:pt>
                <c:pt idx="1221">
                  <c:v>0.26969599952755241</c:v>
                </c:pt>
                <c:pt idx="1222">
                  <c:v>0.26969517284653038</c:v>
                </c:pt>
                <c:pt idx="1223">
                  <c:v>0.26969435052587948</c:v>
                </c:pt>
                <c:pt idx="1224">
                  <c:v>0.26969353254253425</c:v>
                </c:pt>
                <c:pt idx="1225">
                  <c:v>0.26969271887355273</c:v>
                </c:pt>
                <c:pt idx="1226">
                  <c:v>0.26969190949611405</c:v>
                </c:pt>
                <c:pt idx="1227">
                  <c:v>0.26969110438751931</c:v>
                </c:pt>
                <c:pt idx="1228">
                  <c:v>0.26969030352519024</c:v>
                </c:pt>
                <c:pt idx="1229">
                  <c:v>0.26968950688666876</c:v>
                </c:pt>
                <c:pt idx="1230">
                  <c:v>0.2696887144496159</c:v>
                </c:pt>
                <c:pt idx="1231">
                  <c:v>0.2696879261918117</c:v>
                </c:pt>
                <c:pt idx="1232">
                  <c:v>0.26968714209115446</c:v>
                </c:pt>
                <c:pt idx="1233">
                  <c:v>0.26968636212566005</c:v>
                </c:pt>
                <c:pt idx="1234">
                  <c:v>0.26968558627346079</c:v>
                </c:pt>
                <c:pt idx="1235">
                  <c:v>0.26968481451280557</c:v>
                </c:pt>
                <c:pt idx="1236">
                  <c:v>0.26968404682205899</c:v>
                </c:pt>
                <c:pt idx="1237">
                  <c:v>0.26968328317970047</c:v>
                </c:pt>
                <c:pt idx="1238">
                  <c:v>0.26968252356432432</c:v>
                </c:pt>
                <c:pt idx="1239">
                  <c:v>0.26968176795463777</c:v>
                </c:pt>
                <c:pt idx="1240">
                  <c:v>0.26968101632946184</c:v>
                </c:pt>
                <c:pt idx="1241">
                  <c:v>0.26968026866772998</c:v>
                </c:pt>
                <c:pt idx="1242">
                  <c:v>0.26967952494848785</c:v>
                </c:pt>
                <c:pt idx="1243">
                  <c:v>0.26967878515089178</c:v>
                </c:pt>
                <c:pt idx="1244">
                  <c:v>0.26967804925420968</c:v>
                </c:pt>
                <c:pt idx="1245">
                  <c:v>0.26967731723781913</c:v>
                </c:pt>
                <c:pt idx="1246">
                  <c:v>0.26967658908120729</c:v>
                </c:pt>
                <c:pt idx="1247">
                  <c:v>0.26967586476397049</c:v>
                </c:pt>
                <c:pt idx="1248">
                  <c:v>0.26967514426581352</c:v>
                </c:pt>
                <c:pt idx="1249">
                  <c:v>0.26967442756654875</c:v>
                </c:pt>
                <c:pt idx="1250">
                  <c:v>0.26967371464609591</c:v>
                </c:pt>
                <c:pt idx="1251">
                  <c:v>0.26967300548448148</c:v>
                </c:pt>
                <c:pt idx="1252">
                  <c:v>0.26967230006183784</c:v>
                </c:pt>
                <c:pt idx="1253">
                  <c:v>0.26967159835840315</c:v>
                </c:pt>
                <c:pt idx="1254">
                  <c:v>0.2696709003545204</c:v>
                </c:pt>
                <c:pt idx="1255">
                  <c:v>0.26967020603063702</c:v>
                </c:pt>
                <c:pt idx="1256">
                  <c:v>0.26966951536730399</c:v>
                </c:pt>
                <c:pt idx="1257">
                  <c:v>0.26966882834517597</c:v>
                </c:pt>
                <c:pt idx="1258">
                  <c:v>0.26966814494501029</c:v>
                </c:pt>
                <c:pt idx="1259">
                  <c:v>0.26966746514766621</c:v>
                </c:pt>
                <c:pt idx="1260">
                  <c:v>0.26966678893410501</c:v>
                </c:pt>
                <c:pt idx="1261">
                  <c:v>0.26966611628538845</c:v>
                </c:pt>
                <c:pt idx="1262">
                  <c:v>0.26966544718267954</c:v>
                </c:pt>
                <c:pt idx="1263">
                  <c:v>0.26966478160724083</c:v>
                </c:pt>
                <c:pt idx="1264">
                  <c:v>0.26966411954043429</c:v>
                </c:pt>
                <c:pt idx="1265">
                  <c:v>0.2696634609637214</c:v>
                </c:pt>
                <c:pt idx="1266">
                  <c:v>0.26966280585866131</c:v>
                </c:pt>
                <c:pt idx="1267">
                  <c:v>0.26966215420691142</c:v>
                </c:pt>
                <c:pt idx="1268">
                  <c:v>0.26966150599022676</c:v>
                </c:pt>
                <c:pt idx="1269">
                  <c:v>0.26966086119045851</c:v>
                </c:pt>
                <c:pt idx="1270">
                  <c:v>0.2696602197895549</c:v>
                </c:pt>
                <c:pt idx="1271">
                  <c:v>0.26965958176955912</c:v>
                </c:pt>
                <c:pt idx="1272">
                  <c:v>0.26965894711261068</c:v>
                </c:pt>
                <c:pt idx="1273">
                  <c:v>0.26965831580094296</c:v>
                </c:pt>
                <c:pt idx="1274">
                  <c:v>0.26965768781688404</c:v>
                </c:pt>
                <c:pt idx="1275">
                  <c:v>0.26965706314285576</c:v>
                </c:pt>
                <c:pt idx="1276">
                  <c:v>0.26965644176137304</c:v>
                </c:pt>
                <c:pt idx="1277">
                  <c:v>0.2696558236550437</c:v>
                </c:pt>
                <c:pt idx="1278">
                  <c:v>0.26965520880656796</c:v>
                </c:pt>
                <c:pt idx="1279">
                  <c:v>0.26965459719873747</c:v>
                </c:pt>
                <c:pt idx="1280">
                  <c:v>0.26965398881443547</c:v>
                </c:pt>
                <c:pt idx="1281">
                  <c:v>0.26965338363663582</c:v>
                </c:pt>
                <c:pt idx="1282">
                  <c:v>0.26965278164840278</c:v>
                </c:pt>
                <c:pt idx="1283">
                  <c:v>0.2696521828328905</c:v>
                </c:pt>
                <c:pt idx="1284">
                  <c:v>0.26965158717334209</c:v>
                </c:pt>
                <c:pt idx="1285">
                  <c:v>0.26965099465308984</c:v>
                </c:pt>
                <c:pt idx="1286">
                  <c:v>0.26965040525555484</c:v>
                </c:pt>
                <c:pt idx="1287">
                  <c:v>0.26964981896424511</c:v>
                </c:pt>
                <c:pt idx="1288">
                  <c:v>0.26964923576275707</c:v>
                </c:pt>
                <c:pt idx="1289">
                  <c:v>0.26964865563477347</c:v>
                </c:pt>
                <c:pt idx="1290">
                  <c:v>0.26964807856406414</c:v>
                </c:pt>
                <c:pt idx="1291">
                  <c:v>0.26964750453448433</c:v>
                </c:pt>
                <c:pt idx="1292">
                  <c:v>0.26964693352997549</c:v>
                </c:pt>
                <c:pt idx="1293">
                  <c:v>0.26964636553456389</c:v>
                </c:pt>
                <c:pt idx="1294">
                  <c:v>0.26964580053236026</c:v>
                </c:pt>
                <c:pt idx="1295">
                  <c:v>0.26964523850755989</c:v>
                </c:pt>
                <c:pt idx="1296">
                  <c:v>0.2696446794444422</c:v>
                </c:pt>
                <c:pt idx="1297">
                  <c:v>0.26964412332736926</c:v>
                </c:pt>
                <c:pt idx="1298">
                  <c:v>0.26964357014078616</c:v>
                </c:pt>
                <c:pt idx="1299">
                  <c:v>0.26964301986922068</c:v>
                </c:pt>
                <c:pt idx="1300">
                  <c:v>0.26964247249728257</c:v>
                </c:pt>
                <c:pt idx="1301">
                  <c:v>0.26964192800966291</c:v>
                </c:pt>
                <c:pt idx="1302">
                  <c:v>0.26964138639113444</c:v>
                </c:pt>
                <c:pt idx="1303">
                  <c:v>0.26964084762654994</c:v>
                </c:pt>
                <c:pt idx="1304">
                  <c:v>0.26964031170084263</c:v>
                </c:pt>
                <c:pt idx="1305">
                  <c:v>0.26963977859902605</c:v>
                </c:pt>
                <c:pt idx="1306">
                  <c:v>0.26963924830619257</c:v>
                </c:pt>
                <c:pt idx="1307">
                  <c:v>0.26963872080751372</c:v>
                </c:pt>
                <c:pt idx="1308">
                  <c:v>0.26963819608823997</c:v>
                </c:pt>
                <c:pt idx="1309">
                  <c:v>0.26963767413369905</c:v>
                </c:pt>
                <c:pt idx="1310">
                  <c:v>0.26963715492929763</c:v>
                </c:pt>
                <c:pt idx="1311">
                  <c:v>0.26963663846051844</c:v>
                </c:pt>
                <c:pt idx="1312">
                  <c:v>0.26963612471292225</c:v>
                </c:pt>
                <c:pt idx="1313">
                  <c:v>0.26963561367214556</c:v>
                </c:pt>
                <c:pt idx="1314">
                  <c:v>0.26963510532390128</c:v>
                </c:pt>
                <c:pt idx="1315">
                  <c:v>0.26963459965397779</c:v>
                </c:pt>
                <c:pt idx="1316">
                  <c:v>0.26963409664823906</c:v>
                </c:pt>
                <c:pt idx="1317">
                  <c:v>0.26963359629262346</c:v>
                </c:pt>
                <c:pt idx="1318">
                  <c:v>0.26963309857314433</c:v>
                </c:pt>
                <c:pt idx="1319">
                  <c:v>0.2696326034758888</c:v>
                </c:pt>
                <c:pt idx="1320">
                  <c:v>0.26963211098701778</c:v>
                </c:pt>
                <c:pt idx="1321">
                  <c:v>0.26963162109276567</c:v>
                </c:pt>
                <c:pt idx="1322">
                  <c:v>0.26963113377943904</c:v>
                </c:pt>
                <c:pt idx="1323">
                  <c:v>0.26963064903341788</c:v>
                </c:pt>
                <c:pt idx="1324">
                  <c:v>0.26963016684115387</c:v>
                </c:pt>
                <c:pt idx="1325">
                  <c:v>0.26962968718917013</c:v>
                </c:pt>
                <c:pt idx="1326">
                  <c:v>0.26962921006406182</c:v>
                </c:pt>
                <c:pt idx="1327">
                  <c:v>0.26962873545249472</c:v>
                </c:pt>
                <c:pt idx="1328">
                  <c:v>0.26962826334120504</c:v>
                </c:pt>
                <c:pt idx="1329">
                  <c:v>0.26962779371699952</c:v>
                </c:pt>
                <c:pt idx="1330">
                  <c:v>0.26962732656675442</c:v>
                </c:pt>
                <c:pt idx="1331">
                  <c:v>0.2696268618774158</c:v>
                </c:pt>
                <c:pt idx="1332">
                  <c:v>0.2696263996359986</c:v>
                </c:pt>
                <c:pt idx="1333">
                  <c:v>0.26962593982958677</c:v>
                </c:pt>
                <c:pt idx="1334">
                  <c:v>0.2696254824453323</c:v>
                </c:pt>
                <c:pt idx="1335">
                  <c:v>0.26962502747045508</c:v>
                </c:pt>
                <c:pt idx="1336">
                  <c:v>0.26962457489224362</c:v>
                </c:pt>
                <c:pt idx="1337">
                  <c:v>0.26962412469805236</c:v>
                </c:pt>
                <c:pt idx="1338">
                  <c:v>0.26962367687530353</c:v>
                </c:pt>
                <c:pt idx="1339">
                  <c:v>0.26962323141148548</c:v>
                </c:pt>
                <c:pt idx="1340">
                  <c:v>0.26962278829415331</c:v>
                </c:pt>
                <c:pt idx="1341">
                  <c:v>0.26962234751092751</c:v>
                </c:pt>
                <c:pt idx="1342">
                  <c:v>0.26962190904949423</c:v>
                </c:pt>
                <c:pt idx="1343">
                  <c:v>0.26962147289760485</c:v>
                </c:pt>
                <c:pt idx="1344">
                  <c:v>0.26962103904307538</c:v>
                </c:pt>
                <c:pt idx="1345">
                  <c:v>0.26962060747378658</c:v>
                </c:pt>
                <c:pt idx="1346">
                  <c:v>0.26962017817768297</c:v>
                </c:pt>
                <c:pt idx="1347">
                  <c:v>0.26961975114277342</c:v>
                </c:pt>
                <c:pt idx="1348">
                  <c:v>0.26961932635712971</c:v>
                </c:pt>
                <c:pt idx="1349">
                  <c:v>0.2696189038088867</c:v>
                </c:pt>
                <c:pt idx="1350">
                  <c:v>0.2696184834862424</c:v>
                </c:pt>
                <c:pt idx="1351">
                  <c:v>0.26961806537745719</c:v>
                </c:pt>
                <c:pt idx="1352">
                  <c:v>0.26961764947085332</c:v>
                </c:pt>
                <c:pt idx="1353">
                  <c:v>0.26961723575481511</c:v>
                </c:pt>
                <c:pt idx="1354">
                  <c:v>0.26961682421778804</c:v>
                </c:pt>
                <c:pt idx="1355">
                  <c:v>0.26961641484827903</c:v>
                </c:pt>
                <c:pt idx="1356">
                  <c:v>0.26961600763485533</c:v>
                </c:pt>
                <c:pt idx="1357">
                  <c:v>0.26961560256614514</c:v>
                </c:pt>
                <c:pt idx="1358">
                  <c:v>0.26961519963083663</c:v>
                </c:pt>
                <c:pt idx="1359">
                  <c:v>0.26961479881767791</c:v>
                </c:pt>
                <c:pt idx="1360">
                  <c:v>0.26961440011547588</c:v>
                </c:pt>
                <c:pt idx="1361">
                  <c:v>0.26961400351309789</c:v>
                </c:pt>
                <c:pt idx="1362">
                  <c:v>0.2696136089994694</c:v>
                </c:pt>
                <c:pt idx="1363">
                  <c:v>0.26961321656357423</c:v>
                </c:pt>
                <c:pt idx="1364">
                  <c:v>0.26961282619445509</c:v>
                </c:pt>
                <c:pt idx="1365">
                  <c:v>0.26961243788121225</c:v>
                </c:pt>
                <c:pt idx="1366">
                  <c:v>0.2696120516130035</c:v>
                </c:pt>
                <c:pt idx="1367">
                  <c:v>0.26961166737904457</c:v>
                </c:pt>
                <c:pt idx="1368">
                  <c:v>0.26961128516860744</c:v>
                </c:pt>
                <c:pt idx="1369">
                  <c:v>0.26961090497102119</c:v>
                </c:pt>
                <c:pt idx="1370">
                  <c:v>0.2696105267756716</c:v>
                </c:pt>
                <c:pt idx="1371">
                  <c:v>0.26961015057200005</c:v>
                </c:pt>
                <c:pt idx="1372">
                  <c:v>0.26960977634950395</c:v>
                </c:pt>
                <c:pt idx="1373">
                  <c:v>0.26960940409773632</c:v>
                </c:pt>
                <c:pt idx="1374">
                  <c:v>0.26960903380630558</c:v>
                </c:pt>
                <c:pt idx="1375">
                  <c:v>0.2696086654648745</c:v>
                </c:pt>
                <c:pt idx="1376">
                  <c:v>0.26960829906316108</c:v>
                </c:pt>
                <c:pt idx="1377">
                  <c:v>0.2696079345909374</c:v>
                </c:pt>
                <c:pt idx="1378">
                  <c:v>0.26960757203802976</c:v>
                </c:pt>
                <c:pt idx="1379">
                  <c:v>0.26960721139431798</c:v>
                </c:pt>
                <c:pt idx="1380">
                  <c:v>0.26960685264973577</c:v>
                </c:pt>
                <c:pt idx="1381">
                  <c:v>0.2696064957942696</c:v>
                </c:pt>
                <c:pt idx="1382">
                  <c:v>0.26960614081795931</c:v>
                </c:pt>
                <c:pt idx="1383">
                  <c:v>0.26960578771089677</c:v>
                </c:pt>
                <c:pt idx="1384">
                  <c:v>0.26960543646322732</c:v>
                </c:pt>
                <c:pt idx="1385">
                  <c:v>0.26960508706514702</c:v>
                </c:pt>
                <c:pt idx="1386">
                  <c:v>0.26960473950690467</c:v>
                </c:pt>
                <c:pt idx="1387">
                  <c:v>0.26960439377880024</c:v>
                </c:pt>
                <c:pt idx="1388">
                  <c:v>0.26960404987118536</c:v>
                </c:pt>
                <c:pt idx="1389">
                  <c:v>0.26960370777446235</c:v>
                </c:pt>
                <c:pt idx="1390">
                  <c:v>0.26960336747908376</c:v>
                </c:pt>
                <c:pt idx="1391">
                  <c:v>0.26960302897555344</c:v>
                </c:pt>
                <c:pt idx="1392">
                  <c:v>0.26960269225442518</c:v>
                </c:pt>
                <c:pt idx="1393">
                  <c:v>0.26960235730630233</c:v>
                </c:pt>
                <c:pt idx="1394">
                  <c:v>0.26960202412183837</c:v>
                </c:pt>
                <c:pt idx="1395">
                  <c:v>0.26960169269173584</c:v>
                </c:pt>
                <c:pt idx="1396">
                  <c:v>0.26960136300674653</c:v>
                </c:pt>
                <c:pt idx="1397">
                  <c:v>0.26960103505767113</c:v>
                </c:pt>
                <c:pt idx="1398">
                  <c:v>0.26960070883535875</c:v>
                </c:pt>
                <c:pt idx="1399">
                  <c:v>0.26960038433070715</c:v>
                </c:pt>
                <c:pt idx="1400">
                  <c:v>0.26960006153466193</c:v>
                </c:pt>
                <c:pt idx="1401">
                  <c:v>0.26959974043821644</c:v>
                </c:pt>
                <c:pt idx="1402">
                  <c:v>0.26959942103241202</c:v>
                </c:pt>
                <c:pt idx="1403">
                  <c:v>0.26959910330833703</c:v>
                </c:pt>
                <c:pt idx="1404">
                  <c:v>0.26959878725712694</c:v>
                </c:pt>
                <c:pt idx="1405">
                  <c:v>0.26959847286996408</c:v>
                </c:pt>
                <c:pt idx="1406">
                  <c:v>0.26959816013807764</c:v>
                </c:pt>
                <c:pt idx="1407">
                  <c:v>0.26959784905274259</c:v>
                </c:pt>
                <c:pt idx="1408">
                  <c:v>0.26959753960528005</c:v>
                </c:pt>
                <c:pt idx="1409">
                  <c:v>0.26959723178705769</c:v>
                </c:pt>
                <c:pt idx="1410">
                  <c:v>0.26959692558948811</c:v>
                </c:pt>
                <c:pt idx="1411">
                  <c:v>0.2695966210040292</c:v>
                </c:pt>
                <c:pt idx="1412">
                  <c:v>0.2695963180221847</c:v>
                </c:pt>
                <c:pt idx="1413">
                  <c:v>0.26959601663550226</c:v>
                </c:pt>
                <c:pt idx="1414">
                  <c:v>0.26959571683557493</c:v>
                </c:pt>
                <c:pt idx="1415">
                  <c:v>0.26959541861404007</c:v>
                </c:pt>
                <c:pt idx="1416">
                  <c:v>0.26959512196257862</c:v>
                </c:pt>
                <c:pt idx="1417">
                  <c:v>0.26959482687291603</c:v>
                </c:pt>
                <c:pt idx="1418">
                  <c:v>0.26959453333682132</c:v>
                </c:pt>
                <c:pt idx="1419">
                  <c:v>0.26959424134610693</c:v>
                </c:pt>
                <c:pt idx="1420">
                  <c:v>0.2695939508926285</c:v>
                </c:pt>
                <c:pt idx="1421">
                  <c:v>0.26959366196828466</c:v>
                </c:pt>
                <c:pt idx="1422">
                  <c:v>0.26959337456501714</c:v>
                </c:pt>
                <c:pt idx="1423">
                  <c:v>0.26959308867480969</c:v>
                </c:pt>
                <c:pt idx="1424">
                  <c:v>0.26959280428968885</c:v>
                </c:pt>
                <c:pt idx="1425">
                  <c:v>0.26959252140172307</c:v>
                </c:pt>
                <c:pt idx="1426">
                  <c:v>0.2695922400030224</c:v>
                </c:pt>
                <c:pt idx="1427">
                  <c:v>0.26959196008573932</c:v>
                </c:pt>
                <c:pt idx="1428">
                  <c:v>0.26959168164206709</c:v>
                </c:pt>
                <c:pt idx="1429">
                  <c:v>0.2695914046642402</c:v>
                </c:pt>
                <c:pt idx="1430">
                  <c:v>0.26959112914453448</c:v>
                </c:pt>
                <c:pt idx="1431">
                  <c:v>0.26959085507526626</c:v>
                </c:pt>
                <c:pt idx="1432">
                  <c:v>0.26959058244879258</c:v>
                </c:pt>
                <c:pt idx="1433">
                  <c:v>0.26959031125751087</c:v>
                </c:pt>
                <c:pt idx="1434">
                  <c:v>0.2695900414938589</c:v>
                </c:pt>
                <c:pt idx="1435">
                  <c:v>0.26958977315031335</c:v>
                </c:pt>
                <c:pt idx="1436">
                  <c:v>0.26958950621939198</c:v>
                </c:pt>
                <c:pt idx="1437">
                  <c:v>0.26958924069365131</c:v>
                </c:pt>
                <c:pt idx="1438">
                  <c:v>0.26958897656568709</c:v>
                </c:pt>
                <c:pt idx="1439">
                  <c:v>0.26958871382813449</c:v>
                </c:pt>
                <c:pt idx="1440">
                  <c:v>0.26958845247366736</c:v>
                </c:pt>
                <c:pt idx="1441">
                  <c:v>0.26958819249499827</c:v>
                </c:pt>
                <c:pt idx="1442">
                  <c:v>0.26958793388487812</c:v>
                </c:pt>
                <c:pt idx="1443">
                  <c:v>0.26958767663609656</c:v>
                </c:pt>
                <c:pt idx="1444">
                  <c:v>0.26958742074148073</c:v>
                </c:pt>
                <c:pt idx="1445">
                  <c:v>0.26958716619389578</c:v>
                </c:pt>
                <c:pt idx="1446">
                  <c:v>0.2695869129862446</c:v>
                </c:pt>
                <c:pt idx="1447">
                  <c:v>0.2695866611114679</c:v>
                </c:pt>
                <c:pt idx="1448">
                  <c:v>0.26958641056254262</c:v>
                </c:pt>
                <c:pt idx="1449">
                  <c:v>0.26958616133248386</c:v>
                </c:pt>
                <c:pt idx="1450">
                  <c:v>0.26958591341434318</c:v>
                </c:pt>
                <c:pt idx="1451">
                  <c:v>0.26958566680120871</c:v>
                </c:pt>
                <c:pt idx="1452">
                  <c:v>0.2695854214862049</c:v>
                </c:pt>
                <c:pt idx="1453">
                  <c:v>0.26958517746249294</c:v>
                </c:pt>
                <c:pt idx="1454">
                  <c:v>0.26958493472326994</c:v>
                </c:pt>
                <c:pt idx="1455">
                  <c:v>0.26958469326176876</c:v>
                </c:pt>
                <c:pt idx="1456">
                  <c:v>0.26958445307125795</c:v>
                </c:pt>
                <c:pt idx="1457">
                  <c:v>0.2695842141450418</c:v>
                </c:pt>
                <c:pt idx="1458">
                  <c:v>0.26958397647646004</c:v>
                </c:pt>
                <c:pt idx="1459">
                  <c:v>0.26958374005888697</c:v>
                </c:pt>
                <c:pt idx="1460">
                  <c:v>0.26958350488573246</c:v>
                </c:pt>
                <c:pt idx="1461">
                  <c:v>0.26958327095044093</c:v>
                </c:pt>
                <c:pt idx="1462">
                  <c:v>0.26958303824649121</c:v>
                </c:pt>
                <c:pt idx="1463">
                  <c:v>0.26958280676739704</c:v>
                </c:pt>
                <c:pt idx="1464">
                  <c:v>0.26958257650670553</c:v>
                </c:pt>
                <c:pt idx="1465">
                  <c:v>0.26958234745799886</c:v>
                </c:pt>
                <c:pt idx="1466">
                  <c:v>0.26958211961489226</c:v>
                </c:pt>
                <c:pt idx="1467">
                  <c:v>0.26958189297103508</c:v>
                </c:pt>
                <c:pt idx="1468">
                  <c:v>0.26958166752011026</c:v>
                </c:pt>
                <c:pt idx="1469">
                  <c:v>0.26958144325583322</c:v>
                </c:pt>
                <c:pt idx="1470">
                  <c:v>0.26958122017195396</c:v>
                </c:pt>
                <c:pt idx="1471">
                  <c:v>0.26958099826225418</c:v>
                </c:pt>
                <c:pt idx="1472">
                  <c:v>0.26958077752054921</c:v>
                </c:pt>
                <c:pt idx="1473">
                  <c:v>0.26958055794068653</c:v>
                </c:pt>
                <c:pt idx="1474">
                  <c:v>0.26958033951654603</c:v>
                </c:pt>
                <c:pt idx="1475">
                  <c:v>0.26958012224204025</c:v>
                </c:pt>
                <c:pt idx="1476">
                  <c:v>0.26957990611111399</c:v>
                </c:pt>
                <c:pt idx="1477">
                  <c:v>0.26957969111774305</c:v>
                </c:pt>
                <c:pt idx="1478">
                  <c:v>0.26957947725593606</c:v>
                </c:pt>
                <c:pt idx="1479">
                  <c:v>0.26957926451973296</c:v>
                </c:pt>
                <c:pt idx="1480">
                  <c:v>0.26957905290320461</c:v>
                </c:pt>
                <c:pt idx="1481">
                  <c:v>0.26957884240045404</c:v>
                </c:pt>
                <c:pt idx="1482">
                  <c:v>0.26957863300561424</c:v>
                </c:pt>
                <c:pt idx="1483">
                  <c:v>0.26957842471285048</c:v>
                </c:pt>
                <c:pt idx="1484">
                  <c:v>0.26957821751635763</c:v>
                </c:pt>
                <c:pt idx="1485">
                  <c:v>0.26957801141036192</c:v>
                </c:pt>
                <c:pt idx="1486">
                  <c:v>0.26957780638911955</c:v>
                </c:pt>
                <c:pt idx="1487">
                  <c:v>0.26957760244691764</c:v>
                </c:pt>
                <c:pt idx="1488">
                  <c:v>0.26957739957807281</c:v>
                </c:pt>
                <c:pt idx="1489">
                  <c:v>0.26957719777693201</c:v>
                </c:pt>
                <c:pt idx="1490">
                  <c:v>0.26957699703787164</c:v>
                </c:pt>
                <c:pt idx="1491">
                  <c:v>0.26957679735529838</c:v>
                </c:pt>
                <c:pt idx="1492">
                  <c:v>0.26957659872364792</c:v>
                </c:pt>
                <c:pt idx="1493">
                  <c:v>0.26957640113738518</c:v>
                </c:pt>
                <c:pt idx="1494">
                  <c:v>0.26957620459100495</c:v>
                </c:pt>
                <c:pt idx="1495">
                  <c:v>0.26957600907903034</c:v>
                </c:pt>
                <c:pt idx="1496">
                  <c:v>0.26957581459601371</c:v>
                </c:pt>
                <c:pt idx="1497">
                  <c:v>0.26957562113653583</c:v>
                </c:pt>
                <c:pt idx="1498">
                  <c:v>0.26957542869520662</c:v>
                </c:pt>
                <c:pt idx="1499">
                  <c:v>0.26957523726666416</c:v>
                </c:pt>
                <c:pt idx="1500">
                  <c:v>0.26957504684557448</c:v>
                </c:pt>
                <c:pt idx="1501">
                  <c:v>0.26957485742663195</c:v>
                </c:pt>
                <c:pt idx="1502">
                  <c:v>0.26957466900455912</c:v>
                </c:pt>
                <c:pt idx="1503">
                  <c:v>0.26957448157410607</c:v>
                </c:pt>
                <c:pt idx="1504">
                  <c:v>0.26957429513005077</c:v>
                </c:pt>
                <c:pt idx="1505">
                  <c:v>0.26957410966719886</c:v>
                </c:pt>
                <c:pt idx="1506">
                  <c:v>0.26957392518038287</c:v>
                </c:pt>
                <c:pt idx="1507">
                  <c:v>0.26957374166446307</c:v>
                </c:pt>
                <c:pt idx="1508">
                  <c:v>0.26957355911432668</c:v>
                </c:pt>
                <c:pt idx="1509">
                  <c:v>0.26957337752488758</c:v>
                </c:pt>
                <c:pt idx="1510">
                  <c:v>0.269573196891087</c:v>
                </c:pt>
                <c:pt idx="1511">
                  <c:v>0.2695730172078924</c:v>
                </c:pt>
                <c:pt idx="1512">
                  <c:v>0.269572838470298</c:v>
                </c:pt>
                <c:pt idx="1513">
                  <c:v>0.26957266067332453</c:v>
                </c:pt>
                <c:pt idx="1514">
                  <c:v>0.26957248381201854</c:v>
                </c:pt>
                <c:pt idx="1515">
                  <c:v>0.26957230788145309</c:v>
                </c:pt>
                <c:pt idx="1516">
                  <c:v>0.26957213287672716</c:v>
                </c:pt>
                <c:pt idx="1517">
                  <c:v>0.26957195879296525</c:v>
                </c:pt>
                <c:pt idx="1518">
                  <c:v>0.26957178562531808</c:v>
                </c:pt>
                <c:pt idx="1519">
                  <c:v>0.26957161336896146</c:v>
                </c:pt>
                <c:pt idx="1520">
                  <c:v>0.26957144201909705</c:v>
                </c:pt>
                <c:pt idx="1521">
                  <c:v>0.26957127157095129</c:v>
                </c:pt>
                <c:pt idx="1522">
                  <c:v>0.26957110201977635</c:v>
                </c:pt>
                <c:pt idx="1523">
                  <c:v>0.26957093336084914</c:v>
                </c:pt>
                <c:pt idx="1524">
                  <c:v>0.26957076558947146</c:v>
                </c:pt>
                <c:pt idx="1525">
                  <c:v>0.26957059870097005</c:v>
                </c:pt>
                <c:pt idx="1526">
                  <c:v>0.26957043269069586</c:v>
                </c:pt>
                <c:pt idx="1527">
                  <c:v>0.26957026755402491</c:v>
                </c:pt>
                <c:pt idx="1528">
                  <c:v>0.26957010328635711</c:v>
                </c:pt>
                <c:pt idx="1529">
                  <c:v>0.26956993988311712</c:v>
                </c:pt>
                <c:pt idx="1530">
                  <c:v>0.26956977733975324</c:v>
                </c:pt>
                <c:pt idx="1531">
                  <c:v>0.26956961565173804</c:v>
                </c:pt>
                <c:pt idx="1532">
                  <c:v>0.26956945481456784</c:v>
                </c:pt>
                <c:pt idx="1533">
                  <c:v>0.26956929482376263</c:v>
                </c:pt>
                <c:pt idx="1534">
                  <c:v>0.26956913567486646</c:v>
                </c:pt>
                <c:pt idx="1535">
                  <c:v>0.26956897736344609</c:v>
                </c:pt>
                <c:pt idx="1536">
                  <c:v>0.26956881988509251</c:v>
                </c:pt>
                <c:pt idx="1537">
                  <c:v>0.26956866323541911</c:v>
                </c:pt>
                <c:pt idx="1538">
                  <c:v>0.26956850741006305</c:v>
                </c:pt>
                <c:pt idx="1539">
                  <c:v>0.26956835240468424</c:v>
                </c:pt>
                <c:pt idx="1540">
                  <c:v>0.26956819821496564</c:v>
                </c:pt>
                <c:pt idx="1541">
                  <c:v>0.26956804483661262</c:v>
                </c:pt>
                <c:pt idx="1542">
                  <c:v>0.26956789226535322</c:v>
                </c:pt>
                <c:pt idx="1543">
                  <c:v>0.26956774049693838</c:v>
                </c:pt>
                <c:pt idx="1544">
                  <c:v>0.26956758952714116</c:v>
                </c:pt>
                <c:pt idx="1545">
                  <c:v>0.26956743935175698</c:v>
                </c:pt>
                <c:pt idx="1546">
                  <c:v>0.26956728996660323</c:v>
                </c:pt>
                <c:pt idx="1547">
                  <c:v>0.26956714136751952</c:v>
                </c:pt>
                <c:pt idx="1548">
                  <c:v>0.26956699355036756</c:v>
                </c:pt>
                <c:pt idx="1549">
                  <c:v>0.26956684651103041</c:v>
                </c:pt>
                <c:pt idx="1550">
                  <c:v>0.26956670024541335</c:v>
                </c:pt>
                <c:pt idx="1551">
                  <c:v>0.26956655474944263</c:v>
                </c:pt>
                <c:pt idx="1552">
                  <c:v>0.26956641001906656</c:v>
                </c:pt>
                <c:pt idx="1553">
                  <c:v>0.26956626605025463</c:v>
                </c:pt>
                <c:pt idx="1554">
                  <c:v>0.26956612283899711</c:v>
                </c:pt>
                <c:pt idx="1555">
                  <c:v>0.26956598038130636</c:v>
                </c:pt>
                <c:pt idx="1556">
                  <c:v>0.26956583867321471</c:v>
                </c:pt>
                <c:pt idx="1557">
                  <c:v>0.26956569771077621</c:v>
                </c:pt>
                <c:pt idx="1558">
                  <c:v>0.26956555749006506</c:v>
                </c:pt>
                <c:pt idx="1559">
                  <c:v>0.26956541800717676</c:v>
                </c:pt>
                <c:pt idx="1560">
                  <c:v>0.26956527925822671</c:v>
                </c:pt>
                <c:pt idx="1561">
                  <c:v>0.26956514123935155</c:v>
                </c:pt>
                <c:pt idx="1562">
                  <c:v>0.26956500394670735</c:v>
                </c:pt>
                <c:pt idx="1563">
                  <c:v>0.26956486737647167</c:v>
                </c:pt>
                <c:pt idx="1564">
                  <c:v>0.26956473152484095</c:v>
                </c:pt>
                <c:pt idx="1565">
                  <c:v>0.26956459638803254</c:v>
                </c:pt>
                <c:pt idx="1566">
                  <c:v>0.26956446196228323</c:v>
                </c:pt>
                <c:pt idx="1567">
                  <c:v>0.26956432824384996</c:v>
                </c:pt>
                <c:pt idx="1568">
                  <c:v>0.2695641952290091</c:v>
                </c:pt>
                <c:pt idx="1569">
                  <c:v>0.26956406291405682</c:v>
                </c:pt>
                <c:pt idx="1570">
                  <c:v>0.26956393129530892</c:v>
                </c:pt>
                <c:pt idx="1571">
                  <c:v>0.26956380036910021</c:v>
                </c:pt>
                <c:pt idx="1572">
                  <c:v>0.26956367013178517</c:v>
                </c:pt>
                <c:pt idx="1573">
                  <c:v>0.26956354057973775</c:v>
                </c:pt>
                <c:pt idx="1574">
                  <c:v>0.26956341170935022</c:v>
                </c:pt>
                <c:pt idx="1575">
                  <c:v>0.26956328351703435</c:v>
                </c:pt>
                <c:pt idx="1576">
                  <c:v>0.26956315599922093</c:v>
                </c:pt>
                <c:pt idx="1577">
                  <c:v>0.26956302915235925</c:v>
                </c:pt>
                <c:pt idx="1578">
                  <c:v>0.26956290297291752</c:v>
                </c:pt>
                <c:pt idx="1579">
                  <c:v>0.26956277745738227</c:v>
                </c:pt>
                <c:pt idx="1580">
                  <c:v>0.26956265260225876</c:v>
                </c:pt>
                <c:pt idx="1581">
                  <c:v>0.26956252840407108</c:v>
                </c:pt>
                <c:pt idx="1582">
                  <c:v>0.26956240485936073</c:v>
                </c:pt>
                <c:pt idx="1583">
                  <c:v>0.26956228196468807</c:v>
                </c:pt>
                <c:pt idx="1584">
                  <c:v>0.26956215971663139</c:v>
                </c:pt>
                <c:pt idx="1585">
                  <c:v>0.26956203811178708</c:v>
                </c:pt>
                <c:pt idx="1586">
                  <c:v>0.26956191714676925</c:v>
                </c:pt>
                <c:pt idx="1587">
                  <c:v>0.26956179681821013</c:v>
                </c:pt>
                <c:pt idx="1588">
                  <c:v>0.26956167712275947</c:v>
                </c:pt>
                <c:pt idx="1589">
                  <c:v>0.26956155805708504</c:v>
                </c:pt>
                <c:pt idx="1590">
                  <c:v>0.2695614396178716</c:v>
                </c:pt>
                <c:pt idx="1591">
                  <c:v>0.26956132180182169</c:v>
                </c:pt>
                <c:pt idx="1592">
                  <c:v>0.26956120460565558</c:v>
                </c:pt>
                <c:pt idx="1593">
                  <c:v>0.2695610880261099</c:v>
                </c:pt>
                <c:pt idx="1594">
                  <c:v>0.26956097205993923</c:v>
                </c:pt>
                <c:pt idx="1595">
                  <c:v>0.269560856703915</c:v>
                </c:pt>
                <c:pt idx="1596">
                  <c:v>0.26956074195482588</c:v>
                </c:pt>
                <c:pt idx="1597">
                  <c:v>0.26956062780947693</c:v>
                </c:pt>
                <c:pt idx="1598">
                  <c:v>0.26956051426469063</c:v>
                </c:pt>
                <c:pt idx="1599">
                  <c:v>0.2695604013173058</c:v>
                </c:pt>
                <c:pt idx="1600">
                  <c:v>0.26956028896417794</c:v>
                </c:pt>
                <c:pt idx="1601">
                  <c:v>0.2695601772021794</c:v>
                </c:pt>
                <c:pt idx="1602">
                  <c:v>0.26956006602819882</c:v>
                </c:pt>
                <c:pt idx="1603">
                  <c:v>0.26955995543914107</c:v>
                </c:pt>
                <c:pt idx="1604">
                  <c:v>0.26955984543192746</c:v>
                </c:pt>
                <c:pt idx="1605">
                  <c:v>0.2695597360034957</c:v>
                </c:pt>
                <c:pt idx="1606">
                  <c:v>0.26955962715079951</c:v>
                </c:pt>
                <c:pt idx="1607">
                  <c:v>0.26955951887080837</c:v>
                </c:pt>
                <c:pt idx="1608">
                  <c:v>0.26955941116050808</c:v>
                </c:pt>
                <c:pt idx="1609">
                  <c:v>0.26955930401690026</c:v>
                </c:pt>
                <c:pt idx="1610">
                  <c:v>0.2695591974370023</c:v>
                </c:pt>
                <c:pt idx="1611">
                  <c:v>0.26955909141784723</c:v>
                </c:pt>
                <c:pt idx="1612">
                  <c:v>0.26955898595648364</c:v>
                </c:pt>
                <c:pt idx="1613">
                  <c:v>0.26955888104997594</c:v>
                </c:pt>
                <c:pt idx="1614">
                  <c:v>0.26955877669540357</c:v>
                </c:pt>
                <c:pt idx="1615">
                  <c:v>0.26955867288986185</c:v>
                </c:pt>
                <c:pt idx="1616">
                  <c:v>0.26955856963046115</c:v>
                </c:pt>
                <c:pt idx="1617">
                  <c:v>0.26955846691432717</c:v>
                </c:pt>
                <c:pt idx="1618">
                  <c:v>0.26955836473860012</c:v>
                </c:pt>
                <c:pt idx="1619">
                  <c:v>0.26955826310043651</c:v>
                </c:pt>
                <c:pt idx="1620">
                  <c:v>0.26955816199700661</c:v>
                </c:pt>
                <c:pt idx="1621">
                  <c:v>0.26955806142549632</c:v>
                </c:pt>
                <c:pt idx="1622">
                  <c:v>0.26955796138310611</c:v>
                </c:pt>
                <c:pt idx="1623">
                  <c:v>0.26955786186705138</c:v>
                </c:pt>
                <c:pt idx="1624">
                  <c:v>0.26955776287456173</c:v>
                </c:pt>
                <c:pt idx="1625">
                  <c:v>0.26955766440288198</c:v>
                </c:pt>
                <c:pt idx="1626">
                  <c:v>0.26955756644927087</c:v>
                </c:pt>
                <c:pt idx="1627">
                  <c:v>0.26955746901100214</c:v>
                </c:pt>
                <c:pt idx="1628">
                  <c:v>0.26955737208536329</c:v>
                </c:pt>
                <c:pt idx="1629">
                  <c:v>0.26955727566965665</c:v>
                </c:pt>
                <c:pt idx="1630">
                  <c:v>0.26955717976119836</c:v>
                </c:pt>
                <c:pt idx="1631">
                  <c:v>0.26955708435731907</c:v>
                </c:pt>
                <c:pt idx="1632">
                  <c:v>0.26955698945536311</c:v>
                </c:pt>
                <c:pt idx="1633">
                  <c:v>0.26955689505268893</c:v>
                </c:pt>
                <c:pt idx="1634">
                  <c:v>0.26955680114666897</c:v>
                </c:pt>
                <c:pt idx="1635">
                  <c:v>0.26955670773468948</c:v>
                </c:pt>
                <c:pt idx="1636">
                  <c:v>0.2695566148141505</c:v>
                </c:pt>
                <c:pt idx="1637">
                  <c:v>0.26955652238246558</c:v>
                </c:pt>
                <c:pt idx="1638">
                  <c:v>0.26955643043706234</c:v>
                </c:pt>
                <c:pt idx="1639">
                  <c:v>0.26955633897538128</c:v>
                </c:pt>
                <c:pt idx="1640">
                  <c:v>0.26955624799487676</c:v>
                </c:pt>
                <c:pt idx="1641">
                  <c:v>0.26955615749301681</c:v>
                </c:pt>
                <c:pt idx="1642">
                  <c:v>0.26955606746728217</c:v>
                </c:pt>
                <c:pt idx="1643">
                  <c:v>0.26955597791516733</c:v>
                </c:pt>
                <c:pt idx="1644">
                  <c:v>0.26955588883417986</c:v>
                </c:pt>
                <c:pt idx="1645">
                  <c:v>0.26955580022184039</c:v>
                </c:pt>
                <c:pt idx="1646">
                  <c:v>0.26955571207568252</c:v>
                </c:pt>
                <c:pt idx="1647">
                  <c:v>0.26955562439325309</c:v>
                </c:pt>
                <c:pt idx="1648">
                  <c:v>0.26955553717211161</c:v>
                </c:pt>
                <c:pt idx="1649">
                  <c:v>0.26955545040983053</c:v>
                </c:pt>
                <c:pt idx="1650">
                  <c:v>0.26955536410399533</c:v>
                </c:pt>
                <c:pt idx="1651">
                  <c:v>0.26955527825220382</c:v>
                </c:pt>
                <c:pt idx="1652">
                  <c:v>0.26955519285206653</c:v>
                </c:pt>
                <c:pt idx="1653">
                  <c:v>0.26955510790120674</c:v>
                </c:pt>
                <c:pt idx="1654">
                  <c:v>0.26955502339726012</c:v>
                </c:pt>
                <c:pt idx="1655">
                  <c:v>0.26955493933787489</c:v>
                </c:pt>
                <c:pt idx="1656">
                  <c:v>0.26955485572071164</c:v>
                </c:pt>
                <c:pt idx="1657">
                  <c:v>0.26955477254344296</c:v>
                </c:pt>
                <c:pt idx="1658">
                  <c:v>0.26955468980375441</c:v>
                </c:pt>
                <c:pt idx="1659">
                  <c:v>0.2695546074993429</c:v>
                </c:pt>
                <c:pt idx="1660">
                  <c:v>0.2695545256279181</c:v>
                </c:pt>
                <c:pt idx="1661">
                  <c:v>0.26955444418720143</c:v>
                </c:pt>
                <c:pt idx="1662">
                  <c:v>0.26955436317492631</c:v>
                </c:pt>
                <c:pt idx="1663">
                  <c:v>0.26955428258883818</c:v>
                </c:pt>
                <c:pt idx="1664">
                  <c:v>0.26955420242669442</c:v>
                </c:pt>
                <c:pt idx="1665">
                  <c:v>0.26955412268626405</c:v>
                </c:pt>
                <c:pt idx="1666">
                  <c:v>0.26955404336532796</c:v>
                </c:pt>
                <c:pt idx="1667">
                  <c:v>0.26955396446167856</c:v>
                </c:pt>
                <c:pt idx="1668">
                  <c:v>0.2695538859731203</c:v>
                </c:pt>
                <c:pt idx="1669">
                  <c:v>0.26955380789746847</c:v>
                </c:pt>
                <c:pt idx="1670">
                  <c:v>0.26955373023255064</c:v>
                </c:pt>
                <c:pt idx="1671">
                  <c:v>0.26955365297620532</c:v>
                </c:pt>
                <c:pt idx="1672">
                  <c:v>0.26955357612628261</c:v>
                </c:pt>
                <c:pt idx="1673">
                  <c:v>0.26955349968064368</c:v>
                </c:pt>
                <c:pt idx="1674">
                  <c:v>0.26955342363716145</c:v>
                </c:pt>
                <c:pt idx="1675">
                  <c:v>0.26955334799371955</c:v>
                </c:pt>
                <c:pt idx="1676">
                  <c:v>0.26955327274821295</c:v>
                </c:pt>
                <c:pt idx="1677">
                  <c:v>0.26955319789854759</c:v>
                </c:pt>
                <c:pt idx="1678">
                  <c:v>0.26955312344264065</c:v>
                </c:pt>
                <c:pt idx="1679">
                  <c:v>0.26955304937842012</c:v>
                </c:pt>
                <c:pt idx="1680">
                  <c:v>0.26955297570382503</c:v>
                </c:pt>
                <c:pt idx="1681">
                  <c:v>0.26955290241680513</c:v>
                </c:pt>
                <c:pt idx="1682">
                  <c:v>0.269552829515321</c:v>
                </c:pt>
                <c:pt idx="1683">
                  <c:v>0.26955275699734382</c:v>
                </c:pt>
                <c:pt idx="1684">
                  <c:v>0.26955268486085576</c:v>
                </c:pt>
                <c:pt idx="1685">
                  <c:v>0.26955261310384937</c:v>
                </c:pt>
                <c:pt idx="1686">
                  <c:v>0.26955254172432791</c:v>
                </c:pt>
                <c:pt idx="1687">
                  <c:v>0.26955247072030508</c:v>
                </c:pt>
                <c:pt idx="1688">
                  <c:v>0.26955240008980491</c:v>
                </c:pt>
                <c:pt idx="1689">
                  <c:v>0.26955232983086191</c:v>
                </c:pt>
                <c:pt idx="1690">
                  <c:v>0.26955225994152138</c:v>
                </c:pt>
                <c:pt idx="1691">
                  <c:v>0.26955219041983808</c:v>
                </c:pt>
                <c:pt idx="1692">
                  <c:v>0.26955212126387773</c:v>
                </c:pt>
                <c:pt idx="1693">
                  <c:v>0.26955205247171582</c:v>
                </c:pt>
                <c:pt idx="1694">
                  <c:v>0.26955198404143826</c:v>
                </c:pt>
                <c:pt idx="1695">
                  <c:v>0.26955191597114081</c:v>
                </c:pt>
                <c:pt idx="1696">
                  <c:v>0.26955184825892914</c:v>
                </c:pt>
                <c:pt idx="1697">
                  <c:v>0.26955178090291931</c:v>
                </c:pt>
                <c:pt idx="1698">
                  <c:v>0.26955171390123689</c:v>
                </c:pt>
                <c:pt idx="1699">
                  <c:v>0.26955164725201775</c:v>
                </c:pt>
                <c:pt idx="1700">
                  <c:v>0.26955158095340703</c:v>
                </c:pt>
                <c:pt idx="1701">
                  <c:v>0.26955151500356012</c:v>
                </c:pt>
                <c:pt idx="1702">
                  <c:v>0.26955144940064191</c:v>
                </c:pt>
                <c:pt idx="1703">
                  <c:v>0.26955138414282698</c:v>
                </c:pt>
                <c:pt idx="1704">
                  <c:v>0.26955131922829934</c:v>
                </c:pt>
                <c:pt idx="1705">
                  <c:v>0.26955125465525259</c:v>
                </c:pt>
                <c:pt idx="1706">
                  <c:v>0.26955119042189046</c:v>
                </c:pt>
                <c:pt idx="1707">
                  <c:v>0.26955112652642543</c:v>
                </c:pt>
                <c:pt idx="1708">
                  <c:v>0.26955106296707942</c:v>
                </c:pt>
                <c:pt idx="1709">
                  <c:v>0.26955099974208413</c:v>
                </c:pt>
                <c:pt idx="1710">
                  <c:v>0.26955093684968018</c:v>
                </c:pt>
                <c:pt idx="1711">
                  <c:v>0.26955087428811764</c:v>
                </c:pt>
                <c:pt idx="1712">
                  <c:v>0.26955081205565595</c:v>
                </c:pt>
                <c:pt idx="1713">
                  <c:v>0.26955075015056307</c:v>
                </c:pt>
                <c:pt idx="1714">
                  <c:v>0.26955068857111691</c:v>
                </c:pt>
                <c:pt idx="1715">
                  <c:v>0.26955062731560403</c:v>
                </c:pt>
                <c:pt idx="1716">
                  <c:v>0.26955056638232006</c:v>
                </c:pt>
                <c:pt idx="1717">
                  <c:v>0.26955050576956924</c:v>
                </c:pt>
                <c:pt idx="1718">
                  <c:v>0.26955044547566559</c:v>
                </c:pt>
                <c:pt idx="1719">
                  <c:v>0.26955038549893107</c:v>
                </c:pt>
                <c:pt idx="1720">
                  <c:v>0.26955032583769711</c:v>
                </c:pt>
                <c:pt idx="1721">
                  <c:v>0.26955026649030372</c:v>
                </c:pt>
                <c:pt idx="1722">
                  <c:v>0.26955020745509944</c:v>
                </c:pt>
                <c:pt idx="1723">
                  <c:v>0.26955014873044192</c:v>
                </c:pt>
                <c:pt idx="1724">
                  <c:v>0.26955009031469707</c:v>
                </c:pt>
                <c:pt idx="1725">
                  <c:v>0.26955003220623963</c:v>
                </c:pt>
                <c:pt idx="1726">
                  <c:v>0.26954997440345274</c:v>
                </c:pt>
                <c:pt idx="1727">
                  <c:v>0.26954991690472857</c:v>
                </c:pt>
                <c:pt idx="1728">
                  <c:v>0.26954985970846684</c:v>
                </c:pt>
                <c:pt idx="1729">
                  <c:v>0.26954980281307622</c:v>
                </c:pt>
                <c:pt idx="1730">
                  <c:v>0.26954974621697397</c:v>
                </c:pt>
                <c:pt idx="1731">
                  <c:v>0.26954968991858508</c:v>
                </c:pt>
                <c:pt idx="1732">
                  <c:v>0.26954963391634362</c:v>
                </c:pt>
                <c:pt idx="1733">
                  <c:v>0.26954957820869085</c:v>
                </c:pt>
                <c:pt idx="1734">
                  <c:v>0.26954952279407746</c:v>
                </c:pt>
                <c:pt idx="1735">
                  <c:v>0.26954946767096127</c:v>
                </c:pt>
                <c:pt idx="1736">
                  <c:v>0.26954941283780887</c:v>
                </c:pt>
                <c:pt idx="1737">
                  <c:v>0.26954935829309462</c:v>
                </c:pt>
                <c:pt idx="1738">
                  <c:v>0.26954930403530064</c:v>
                </c:pt>
                <c:pt idx="1739">
                  <c:v>0.2695492500629178</c:v>
                </c:pt>
                <c:pt idx="1740">
                  <c:v>0.26954919637444413</c:v>
                </c:pt>
                <c:pt idx="1741">
                  <c:v>0.26954914296838617</c:v>
                </c:pt>
                <c:pt idx="1742">
                  <c:v>0.26954908984325798</c:v>
                </c:pt>
                <c:pt idx="1743">
                  <c:v>0.26954903699758154</c:v>
                </c:pt>
                <c:pt idx="1744">
                  <c:v>0.26954898442988634</c:v>
                </c:pt>
                <c:pt idx="1745">
                  <c:v>0.26954893213871023</c:v>
                </c:pt>
                <c:pt idx="1746">
                  <c:v>0.2695488801225982</c:v>
                </c:pt>
                <c:pt idx="1747">
                  <c:v>0.26954882838010319</c:v>
                </c:pt>
                <c:pt idx="1748">
                  <c:v>0.26954877690978535</c:v>
                </c:pt>
                <c:pt idx="1749">
                  <c:v>0.26954872571021299</c:v>
                </c:pt>
                <c:pt idx="1750">
                  <c:v>0.26954867477996175</c:v>
                </c:pt>
                <c:pt idx="1751">
                  <c:v>0.26954862411761432</c:v>
                </c:pt>
                <c:pt idx="1752">
                  <c:v>0.2695485737217615</c:v>
                </c:pt>
                <c:pt idx="1753">
                  <c:v>0.26954852359100118</c:v>
                </c:pt>
                <c:pt idx="1754">
                  <c:v>0.26954847372393875</c:v>
                </c:pt>
                <c:pt idx="1755">
                  <c:v>0.26954842411918661</c:v>
                </c:pt>
                <c:pt idx="1756">
                  <c:v>0.26954837477536497</c:v>
                </c:pt>
                <c:pt idx="1757">
                  <c:v>0.26954832569110082</c:v>
                </c:pt>
                <c:pt idx="1758">
                  <c:v>0.26954827686502886</c:v>
                </c:pt>
                <c:pt idx="1759">
                  <c:v>0.26954822829579045</c:v>
                </c:pt>
                <c:pt idx="1760">
                  <c:v>0.26954817998203467</c:v>
                </c:pt>
                <c:pt idx="1761">
                  <c:v>0.26954813192241711</c:v>
                </c:pt>
                <c:pt idx="1762">
                  <c:v>0.26954808411560099</c:v>
                </c:pt>
                <c:pt idx="1763">
                  <c:v>0.26954803656025605</c:v>
                </c:pt>
                <c:pt idx="1764">
                  <c:v>0.26954798925505963</c:v>
                </c:pt>
                <c:pt idx="1765">
                  <c:v>0.26954794219869554</c:v>
                </c:pt>
                <c:pt idx="1766">
                  <c:v>0.26954789538985413</c:v>
                </c:pt>
                <c:pt idx="1767">
                  <c:v>0.26954784882723426</c:v>
                </c:pt>
                <c:pt idx="1768">
                  <c:v>0.26954780250953975</c:v>
                </c:pt>
                <c:pt idx="1769">
                  <c:v>0.26954775643548218</c:v>
                </c:pt>
                <c:pt idx="1770">
                  <c:v>0.26954771060377991</c:v>
                </c:pt>
                <c:pt idx="1771">
                  <c:v>0.26954766501315802</c:v>
                </c:pt>
                <c:pt idx="1772">
                  <c:v>0.26954761966234797</c:v>
                </c:pt>
                <c:pt idx="1773">
                  <c:v>0.2695475745500881</c:v>
                </c:pt>
                <c:pt idx="1774">
                  <c:v>0.26954752967512369</c:v>
                </c:pt>
                <c:pt idx="1775">
                  <c:v>0.26954748503620618</c:v>
                </c:pt>
                <c:pt idx="1776">
                  <c:v>0.26954744063209357</c:v>
                </c:pt>
                <c:pt idx="1777">
                  <c:v>0.26954739646155085</c:v>
                </c:pt>
                <c:pt idx="1778">
                  <c:v>0.26954735252334894</c:v>
                </c:pt>
                <c:pt idx="1779">
                  <c:v>0.26954730881626598</c:v>
                </c:pt>
                <c:pt idx="1780">
                  <c:v>0.26954726533908563</c:v>
                </c:pt>
                <c:pt idx="1781">
                  <c:v>0.2695472220905985</c:v>
                </c:pt>
                <c:pt idx="1782">
                  <c:v>0.26954717906960174</c:v>
                </c:pt>
                <c:pt idx="1783">
                  <c:v>0.26954713627489801</c:v>
                </c:pt>
                <c:pt idx="1784">
                  <c:v>0.26954709370529734</c:v>
                </c:pt>
                <c:pt idx="1785">
                  <c:v>0.26954705135961537</c:v>
                </c:pt>
                <c:pt idx="1786">
                  <c:v>0.2695470092366738</c:v>
                </c:pt>
                <c:pt idx="1787">
                  <c:v>0.26954696733530109</c:v>
                </c:pt>
                <c:pt idx="1788">
                  <c:v>0.26954692565433186</c:v>
                </c:pt>
                <c:pt idx="1789">
                  <c:v>0.26954688419260597</c:v>
                </c:pt>
                <c:pt idx="1790">
                  <c:v>0.26954684294897058</c:v>
                </c:pt>
                <c:pt idx="1791">
                  <c:v>0.26954680192227803</c:v>
                </c:pt>
                <c:pt idx="1792">
                  <c:v>0.26954676111138731</c:v>
                </c:pt>
                <c:pt idx="1793">
                  <c:v>0.26954672051516276</c:v>
                </c:pt>
                <c:pt idx="1794">
                  <c:v>0.26954668013247518</c:v>
                </c:pt>
                <c:pt idx="1795">
                  <c:v>0.26954663996220146</c:v>
                </c:pt>
                <c:pt idx="1796">
                  <c:v>0.26954660000322406</c:v>
                </c:pt>
                <c:pt idx="1797">
                  <c:v>0.26954656025443124</c:v>
                </c:pt>
                <c:pt idx="1798">
                  <c:v>0.26954652071471746</c:v>
                </c:pt>
                <c:pt idx="1799">
                  <c:v>0.26954648138298254</c:v>
                </c:pt>
                <c:pt idx="1800">
                  <c:v>0.26954644225813268</c:v>
                </c:pt>
                <c:pt idx="1801">
                  <c:v>0.26954640333907914</c:v>
                </c:pt>
                <c:pt idx="1802">
                  <c:v>0.26954636462473974</c:v>
                </c:pt>
                <c:pt idx="1803">
                  <c:v>0.26954632611403728</c:v>
                </c:pt>
                <c:pt idx="1804">
                  <c:v>0.26954628780590029</c:v>
                </c:pt>
                <c:pt idx="1805">
                  <c:v>0.2695462496992635</c:v>
                </c:pt>
                <c:pt idx="1806">
                  <c:v>0.26954621179306676</c:v>
                </c:pt>
                <c:pt idx="1807">
                  <c:v>0.26954617408625536</c:v>
                </c:pt>
                <c:pt idx="1808">
                  <c:v>0.26954613657778081</c:v>
                </c:pt>
                <c:pt idx="1809">
                  <c:v>0.26954609926659961</c:v>
                </c:pt>
                <c:pt idx="1810">
                  <c:v>0.2695460621516737</c:v>
                </c:pt>
                <c:pt idx="1811">
                  <c:v>0.26954602523197074</c:v>
                </c:pt>
                <c:pt idx="1812">
                  <c:v>0.26954598850646394</c:v>
                </c:pt>
                <c:pt idx="1813">
                  <c:v>0.26954595197413117</c:v>
                </c:pt>
                <c:pt idx="1814">
                  <c:v>0.26954591563395686</c:v>
                </c:pt>
                <c:pt idx="1815">
                  <c:v>0.26954587948492958</c:v>
                </c:pt>
                <c:pt idx="1816">
                  <c:v>0.26954584352604416</c:v>
                </c:pt>
                <c:pt idx="1817">
                  <c:v>0.26954580775630038</c:v>
                </c:pt>
                <c:pt idx="1818">
                  <c:v>0.26954577217470282</c:v>
                </c:pt>
                <c:pt idx="1819">
                  <c:v>0.26954573678026211</c:v>
                </c:pt>
                <c:pt idx="1820">
                  <c:v>0.26954570157199342</c:v>
                </c:pt>
                <c:pt idx="1821">
                  <c:v>0.26954566654891776</c:v>
                </c:pt>
                <c:pt idx="1822">
                  <c:v>0.26954563171006035</c:v>
                </c:pt>
                <c:pt idx="1823">
                  <c:v>0.26954559705445263</c:v>
                </c:pt>
                <c:pt idx="1824">
                  <c:v>0.26954556258113033</c:v>
                </c:pt>
                <c:pt idx="1825">
                  <c:v>0.26954552828913464</c:v>
                </c:pt>
                <c:pt idx="1826">
                  <c:v>0.26954549417751156</c:v>
                </c:pt>
                <c:pt idx="1827">
                  <c:v>0.26954546024531228</c:v>
                </c:pt>
                <c:pt idx="1828">
                  <c:v>0.26954542649159285</c:v>
                </c:pt>
                <c:pt idx="1829">
                  <c:v>0.26954539291541474</c:v>
                </c:pt>
                <c:pt idx="1830">
                  <c:v>0.26954535951584352</c:v>
                </c:pt>
                <c:pt idx="1831">
                  <c:v>0.26954532629195038</c:v>
                </c:pt>
                <c:pt idx="1832">
                  <c:v>0.26954529324281118</c:v>
                </c:pt>
                <c:pt idx="1833">
                  <c:v>0.26954526036750664</c:v>
                </c:pt>
                <c:pt idx="1834">
                  <c:v>0.26954522766512212</c:v>
                </c:pt>
                <c:pt idx="1835">
                  <c:v>0.26954519513474834</c:v>
                </c:pt>
                <c:pt idx="1836">
                  <c:v>0.26954516277548002</c:v>
                </c:pt>
                <c:pt idx="1837">
                  <c:v>0.26954513058641727</c:v>
                </c:pt>
                <c:pt idx="1838">
                  <c:v>0.2695450985666647</c:v>
                </c:pt>
                <c:pt idx="1839">
                  <c:v>0.26954506671533168</c:v>
                </c:pt>
                <c:pt idx="1840">
                  <c:v>0.26954503503153249</c:v>
                </c:pt>
                <c:pt idx="1841">
                  <c:v>0.26954500351438537</c:v>
                </c:pt>
                <c:pt idx="1842">
                  <c:v>0.26954497216301376</c:v>
                </c:pt>
                <c:pt idx="1843">
                  <c:v>0.2695449409765458</c:v>
                </c:pt>
                <c:pt idx="1844">
                  <c:v>0.26954490995411395</c:v>
                </c:pt>
                <c:pt idx="1845">
                  <c:v>0.26954487909485536</c:v>
                </c:pt>
                <c:pt idx="1846">
                  <c:v>0.26954484839791149</c:v>
                </c:pt>
                <c:pt idx="1847">
                  <c:v>0.26954481786242862</c:v>
                </c:pt>
                <c:pt idx="1848">
                  <c:v>0.2695447874875575</c:v>
                </c:pt>
                <c:pt idx="1849">
                  <c:v>0.26954475727245314</c:v>
                </c:pt>
                <c:pt idx="1850">
                  <c:v>0.26954472721627509</c:v>
                </c:pt>
                <c:pt idx="1851">
                  <c:v>0.26954469731818731</c:v>
                </c:pt>
                <c:pt idx="1852">
                  <c:v>0.26954466757735834</c:v>
                </c:pt>
                <c:pt idx="1853">
                  <c:v>0.26954463799296063</c:v>
                </c:pt>
                <c:pt idx="1854">
                  <c:v>0.26954460856417173</c:v>
                </c:pt>
                <c:pt idx="1855">
                  <c:v>0.26954457929017273</c:v>
                </c:pt>
                <c:pt idx="1856">
                  <c:v>0.26954455017014939</c:v>
                </c:pt>
                <c:pt idx="1857">
                  <c:v>0.26954452120329198</c:v>
                </c:pt>
                <c:pt idx="1858">
                  <c:v>0.26954449238879463</c:v>
                </c:pt>
                <c:pt idx="1859">
                  <c:v>0.269544463725856</c:v>
                </c:pt>
                <c:pt idx="1860">
                  <c:v>0.26954443521367877</c:v>
                </c:pt>
                <c:pt idx="1861">
                  <c:v>0.26954440685146958</c:v>
                </c:pt>
                <c:pt idx="1862">
                  <c:v>0.26954437863844005</c:v>
                </c:pt>
                <c:pt idx="1863">
                  <c:v>0.26954435057380516</c:v>
                </c:pt>
                <c:pt idx="1864">
                  <c:v>0.26954432265678452</c:v>
                </c:pt>
                <c:pt idx="1865">
                  <c:v>0.26954429488660131</c:v>
                </c:pt>
                <c:pt idx="1866">
                  <c:v>0.26954426726248348</c:v>
                </c:pt>
                <c:pt idx="1867">
                  <c:v>0.26954423978366226</c:v>
                </c:pt>
                <c:pt idx="1868">
                  <c:v>0.26954421244937377</c:v>
                </c:pt>
                <c:pt idx="1869">
                  <c:v>0.26954418525885743</c:v>
                </c:pt>
                <c:pt idx="1870">
                  <c:v>0.26954415821135724</c:v>
                </c:pt>
                <c:pt idx="1871">
                  <c:v>0.26954413130612065</c:v>
                </c:pt>
                <c:pt idx="1872">
                  <c:v>0.26954410454239952</c:v>
                </c:pt>
                <c:pt idx="1873">
                  <c:v>0.26954407791944912</c:v>
                </c:pt>
                <c:pt idx="1874">
                  <c:v>0.26954405143652932</c:v>
                </c:pt>
                <c:pt idx="1875">
                  <c:v>0.26954402509290321</c:v>
                </c:pt>
                <c:pt idx="1876">
                  <c:v>0.26954399888783825</c:v>
                </c:pt>
                <c:pt idx="1877">
                  <c:v>0.26954397282060566</c:v>
                </c:pt>
                <c:pt idx="1878">
                  <c:v>0.26954394689048028</c:v>
                </c:pt>
                <c:pt idx="1879">
                  <c:v>0.26954392109674086</c:v>
                </c:pt>
                <c:pt idx="1880">
                  <c:v>0.26954389543866997</c:v>
                </c:pt>
                <c:pt idx="1881">
                  <c:v>0.26954386991555407</c:v>
                </c:pt>
                <c:pt idx="1882">
                  <c:v>0.26954384452668317</c:v>
                </c:pt>
                <c:pt idx="1883">
                  <c:v>0.26954381927135129</c:v>
                </c:pt>
                <c:pt idx="1884">
                  <c:v>0.26954379414885576</c:v>
                </c:pt>
                <c:pt idx="1885">
                  <c:v>0.26954376915849798</c:v>
                </c:pt>
                <c:pt idx="1886">
                  <c:v>0.26954374429958278</c:v>
                </c:pt>
                <c:pt idx="1887">
                  <c:v>0.26954371957141882</c:v>
                </c:pt>
                <c:pt idx="1888">
                  <c:v>0.26954369497331837</c:v>
                </c:pt>
                <c:pt idx="1889">
                  <c:v>0.26954367050459727</c:v>
                </c:pt>
                <c:pt idx="1890">
                  <c:v>0.26954364616457466</c:v>
                </c:pt>
                <c:pt idx="1891">
                  <c:v>0.26954362195257375</c:v>
                </c:pt>
                <c:pt idx="1892">
                  <c:v>0.26954359786792143</c:v>
                </c:pt>
                <c:pt idx="1893">
                  <c:v>0.26954357390994749</c:v>
                </c:pt>
                <c:pt idx="1894">
                  <c:v>0.26954355007798569</c:v>
                </c:pt>
                <c:pt idx="1895">
                  <c:v>0.26954352637137319</c:v>
                </c:pt>
                <c:pt idx="1896">
                  <c:v>0.2695435027894505</c:v>
                </c:pt>
                <c:pt idx="1897">
                  <c:v>0.26954347933156175</c:v>
                </c:pt>
                <c:pt idx="1898">
                  <c:v>0.26954345599705476</c:v>
                </c:pt>
                <c:pt idx="1899">
                  <c:v>0.26954343278528031</c:v>
                </c:pt>
                <c:pt idx="1900">
                  <c:v>0.26954340969559271</c:v>
                </c:pt>
                <c:pt idx="1901">
                  <c:v>0.26954338672735006</c:v>
                </c:pt>
                <c:pt idx="1902">
                  <c:v>0.26954336387991329</c:v>
                </c:pt>
                <c:pt idx="1903">
                  <c:v>0.26954334115264711</c:v>
                </c:pt>
                <c:pt idx="1904">
                  <c:v>0.2695433185449192</c:v>
                </c:pt>
                <c:pt idx="1905">
                  <c:v>0.26954329605610117</c:v>
                </c:pt>
                <c:pt idx="1906">
                  <c:v>0.26954327368556724</c:v>
                </c:pt>
                <c:pt idx="1907">
                  <c:v>0.26954325143269525</c:v>
                </c:pt>
                <c:pt idx="1908">
                  <c:v>0.26954322929686625</c:v>
                </c:pt>
                <c:pt idx="1909">
                  <c:v>0.26954320727746484</c:v>
                </c:pt>
                <c:pt idx="1910">
                  <c:v>0.26954318537387822</c:v>
                </c:pt>
                <c:pt idx="1911">
                  <c:v>0.2695431635854974</c:v>
                </c:pt>
                <c:pt idx="1912">
                  <c:v>0.26954314191171647</c:v>
                </c:pt>
                <c:pt idx="1913">
                  <c:v>0.2695431203519324</c:v>
                </c:pt>
                <c:pt idx="1914">
                  <c:v>0.26954309890554579</c:v>
                </c:pt>
                <c:pt idx="1915">
                  <c:v>0.26954307757196011</c:v>
                </c:pt>
                <c:pt idx="1916">
                  <c:v>0.26954305635058184</c:v>
                </c:pt>
                <c:pt idx="1917">
                  <c:v>0.26954303524082096</c:v>
                </c:pt>
                <c:pt idx="1918">
                  <c:v>0.2695430142420901</c:v>
                </c:pt>
                <c:pt idx="1919">
                  <c:v>0.26954299335380577</c:v>
                </c:pt>
                <c:pt idx="1920">
                  <c:v>0.26954297257538651</c:v>
                </c:pt>
                <c:pt idx="1921">
                  <c:v>0.2695429519062546</c:v>
                </c:pt>
                <c:pt idx="1922">
                  <c:v>0.26954293134583507</c:v>
                </c:pt>
                <c:pt idx="1923">
                  <c:v>0.26954291089355625</c:v>
                </c:pt>
                <c:pt idx="1924">
                  <c:v>0.26954289054884933</c:v>
                </c:pt>
                <c:pt idx="1925">
                  <c:v>0.26954287031114832</c:v>
                </c:pt>
                <c:pt idx="1926">
                  <c:v>0.26954285017989038</c:v>
                </c:pt>
                <c:pt idx="1927">
                  <c:v>0.26954283015451591</c:v>
                </c:pt>
                <c:pt idx="1928">
                  <c:v>0.26954281023446752</c:v>
                </c:pt>
                <c:pt idx="1929">
                  <c:v>0.26954279041919149</c:v>
                </c:pt>
                <c:pt idx="1930">
                  <c:v>0.2695427707081367</c:v>
                </c:pt>
                <c:pt idx="1931">
                  <c:v>0.26954275110075471</c:v>
                </c:pt>
                <c:pt idx="1932">
                  <c:v>0.26954273159650072</c:v>
                </c:pt>
                <c:pt idx="1933">
                  <c:v>0.2695427121948315</c:v>
                </c:pt>
                <c:pt idx="1934">
                  <c:v>0.26954269289520827</c:v>
                </c:pt>
                <c:pt idx="1935">
                  <c:v>0.26954267369709362</c:v>
                </c:pt>
                <c:pt idx="1936">
                  <c:v>0.26954265459995402</c:v>
                </c:pt>
                <c:pt idx="1937">
                  <c:v>0.2695426356032582</c:v>
                </c:pt>
                <c:pt idx="1938">
                  <c:v>0.26954261670647778</c:v>
                </c:pt>
                <c:pt idx="1939">
                  <c:v>0.2695425979090873</c:v>
                </c:pt>
                <c:pt idx="1940">
                  <c:v>0.2695425792105639</c:v>
                </c:pt>
                <c:pt idx="1941">
                  <c:v>0.26954256061038762</c:v>
                </c:pt>
                <c:pt idx="1942">
                  <c:v>0.26954254210804107</c:v>
                </c:pt>
                <c:pt idx="1943">
                  <c:v>0.26954252370300985</c:v>
                </c:pt>
                <c:pt idx="1944">
                  <c:v>0.26954250539478192</c:v>
                </c:pt>
                <c:pt idx="1945">
                  <c:v>0.2695424871828479</c:v>
                </c:pt>
                <c:pt idx="1946">
                  <c:v>0.26954246906670182</c:v>
                </c:pt>
                <c:pt idx="1947">
                  <c:v>0.26954245104583946</c:v>
                </c:pt>
                <c:pt idx="1948">
                  <c:v>0.26954243311975962</c:v>
                </c:pt>
                <c:pt idx="1949">
                  <c:v>0.26954241528796385</c:v>
                </c:pt>
                <c:pt idx="1950">
                  <c:v>0.26954239754995635</c:v>
                </c:pt>
                <c:pt idx="1951">
                  <c:v>0.2695423799052436</c:v>
                </c:pt>
                <c:pt idx="1952">
                  <c:v>0.26954236235333479</c:v>
                </c:pt>
                <c:pt idx="1953">
                  <c:v>0.26954234489374207</c:v>
                </c:pt>
                <c:pt idx="1954">
                  <c:v>0.26954232752597967</c:v>
                </c:pt>
                <c:pt idx="1955">
                  <c:v>0.26954231024956488</c:v>
                </c:pt>
                <c:pt idx="1956">
                  <c:v>0.26954229306401667</c:v>
                </c:pt>
                <c:pt idx="1957">
                  <c:v>0.26954227596885738</c:v>
                </c:pt>
                <c:pt idx="1958">
                  <c:v>0.26954225896361172</c:v>
                </c:pt>
                <c:pt idx="1959">
                  <c:v>0.26954224204780663</c:v>
                </c:pt>
                <c:pt idx="1960">
                  <c:v>0.26954222522097149</c:v>
                </c:pt>
                <c:pt idx="1961">
                  <c:v>0.26954220848263877</c:v>
                </c:pt>
                <c:pt idx="1962">
                  <c:v>0.26954219183234235</c:v>
                </c:pt>
                <c:pt idx="1963">
                  <c:v>0.26954217526961954</c:v>
                </c:pt>
                <c:pt idx="1964">
                  <c:v>0.26954215879400983</c:v>
                </c:pt>
                <c:pt idx="1965">
                  <c:v>0.2695421424050547</c:v>
                </c:pt>
                <c:pt idx="1966">
                  <c:v>0.26954212610229861</c:v>
                </c:pt>
                <c:pt idx="1967">
                  <c:v>0.26954210988528782</c:v>
                </c:pt>
                <c:pt idx="1968">
                  <c:v>0.26954209375357191</c:v>
                </c:pt>
                <c:pt idx="1969">
                  <c:v>0.2695420777067018</c:v>
                </c:pt>
                <c:pt idx="1970">
                  <c:v>0.26954206174423101</c:v>
                </c:pt>
                <c:pt idx="1971">
                  <c:v>0.26954204586571628</c:v>
                </c:pt>
                <c:pt idx="1972">
                  <c:v>0.26954203007071542</c:v>
                </c:pt>
                <c:pt idx="1973">
                  <c:v>0.26954201435878927</c:v>
                </c:pt>
                <c:pt idx="1974">
                  <c:v>0.2695419987295013</c:v>
                </c:pt>
                <c:pt idx="1975">
                  <c:v>0.26954198318241623</c:v>
                </c:pt>
                <c:pt idx="1976">
                  <c:v>0.26954196771710209</c:v>
                </c:pt>
                <c:pt idx="1977">
                  <c:v>0.26954195233312861</c:v>
                </c:pt>
                <c:pt idx="1978">
                  <c:v>0.26954193703006801</c:v>
                </c:pt>
                <c:pt idx="1979">
                  <c:v>0.2695419218074947</c:v>
                </c:pt>
                <c:pt idx="1980">
                  <c:v>0.26954190666498529</c:v>
                </c:pt>
                <c:pt idx="1981">
                  <c:v>0.26954189160211872</c:v>
                </c:pt>
                <c:pt idx="1982">
                  <c:v>0.26954187661847612</c:v>
                </c:pt>
                <c:pt idx="1983">
                  <c:v>0.26954186171364058</c:v>
                </c:pt>
                <c:pt idx="1984">
                  <c:v>0.2695418468871979</c:v>
                </c:pt>
                <c:pt idx="1985">
                  <c:v>0.2695418321387355</c:v>
                </c:pt>
                <c:pt idx="1986">
                  <c:v>0.26954181746784311</c:v>
                </c:pt>
                <c:pt idx="1987">
                  <c:v>0.26954180287411311</c:v>
                </c:pt>
                <c:pt idx="1988">
                  <c:v>0.26954178835713938</c:v>
                </c:pt>
                <c:pt idx="1989">
                  <c:v>0.2695417739165184</c:v>
                </c:pt>
                <c:pt idx="1990">
                  <c:v>0.26954175955184823</c:v>
                </c:pt>
                <c:pt idx="1991">
                  <c:v>0.26954174526272967</c:v>
                </c:pt>
                <c:pt idx="1992">
                  <c:v>0.26954173104876517</c:v>
                </c:pt>
                <c:pt idx="1993">
                  <c:v>0.2695417169095593</c:v>
                </c:pt>
                <c:pt idx="1994">
                  <c:v>0.26954170284471946</c:v>
                </c:pt>
                <c:pt idx="1995">
                  <c:v>0.26954168885385393</c:v>
                </c:pt>
                <c:pt idx="1996">
                  <c:v>0.26954167493657366</c:v>
                </c:pt>
                <c:pt idx="1997">
                  <c:v>0.26954166109249189</c:v>
                </c:pt>
                <c:pt idx="1998">
                  <c:v>0.26954164732122338</c:v>
                </c:pt>
                <c:pt idx="1999">
                  <c:v>0.26954163362238515</c:v>
                </c:pt>
                <c:pt idx="2000">
                  <c:v>0.26954161999559639</c:v>
                </c:pt>
                <c:pt idx="2001">
                  <c:v>0.26954160644047814</c:v>
                </c:pt>
                <c:pt idx="2002">
                  <c:v>0.26954159295665314</c:v>
                </c:pt>
                <c:pt idx="2003">
                  <c:v>0.2695415795437468</c:v>
                </c:pt>
                <c:pt idx="2004">
                  <c:v>0.26954156620138586</c:v>
                </c:pt>
                <c:pt idx="2005">
                  <c:v>0.26954155292919901</c:v>
                </c:pt>
                <c:pt idx="2006">
                  <c:v>0.26954153972681771</c:v>
                </c:pt>
                <c:pt idx="2007">
                  <c:v>0.26954152659387465</c:v>
                </c:pt>
                <c:pt idx="2008">
                  <c:v>0.26954151353000433</c:v>
                </c:pt>
                <c:pt idx="2009">
                  <c:v>0.26954150053484366</c:v>
                </c:pt>
                <c:pt idx="2010">
                  <c:v>0.26954148760803098</c:v>
                </c:pt>
                <c:pt idx="2011">
                  <c:v>0.26954147474920731</c:v>
                </c:pt>
                <c:pt idx="2012">
                  <c:v>0.26954146195801454</c:v>
                </c:pt>
                <c:pt idx="2013">
                  <c:v>0.26954144923409729</c:v>
                </c:pt>
                <c:pt idx="2014">
                  <c:v>0.2695414365771015</c:v>
                </c:pt>
                <c:pt idx="2015">
                  <c:v>0.2695414239866753</c:v>
                </c:pt>
                <c:pt idx="2016">
                  <c:v>0.26954141146246841</c:v>
                </c:pt>
                <c:pt idx="2017">
                  <c:v>0.26954139900413265</c:v>
                </c:pt>
                <c:pt idx="2018">
                  <c:v>0.2695413866113216</c:v>
                </c:pt>
                <c:pt idx="2019">
                  <c:v>0.26954137428369046</c:v>
                </c:pt>
                <c:pt idx="2020">
                  <c:v>0.26954136202089662</c:v>
                </c:pt>
                <c:pt idx="2021">
                  <c:v>0.26954134982259875</c:v>
                </c:pt>
                <c:pt idx="2022">
                  <c:v>0.26954133768845789</c:v>
                </c:pt>
                <c:pt idx="2023">
                  <c:v>0.26954132561813643</c:v>
                </c:pt>
                <c:pt idx="2024">
                  <c:v>0.26954131361129902</c:v>
                </c:pt>
                <c:pt idx="2025">
                  <c:v>0.26954130166761109</c:v>
                </c:pt>
                <c:pt idx="2026">
                  <c:v>0.26954128978674113</c:v>
                </c:pt>
                <c:pt idx="2027">
                  <c:v>0.26954127796835853</c:v>
                </c:pt>
                <c:pt idx="2028">
                  <c:v>0.26954126621213453</c:v>
                </c:pt>
                <c:pt idx="2029">
                  <c:v>0.26954125451774225</c:v>
                </c:pt>
                <c:pt idx="2030">
                  <c:v>0.26954124288485637</c:v>
                </c:pt>
                <c:pt idx="2031">
                  <c:v>0.26954123131315366</c:v>
                </c:pt>
                <c:pt idx="2032">
                  <c:v>0.26954121980231222</c:v>
                </c:pt>
                <c:pt idx="2033">
                  <c:v>0.26954120835201167</c:v>
                </c:pt>
                <c:pt idx="2034">
                  <c:v>0.26954119696193385</c:v>
                </c:pt>
                <c:pt idx="2035">
                  <c:v>0.26954118563176205</c:v>
                </c:pt>
                <c:pt idx="2036">
                  <c:v>0.26954117436118102</c:v>
                </c:pt>
                <c:pt idx="2037">
                  <c:v>0.26954116314987714</c:v>
                </c:pt>
                <c:pt idx="2038">
                  <c:v>0.26954115199753914</c:v>
                </c:pt>
                <c:pt idx="2039">
                  <c:v>0.2695411409038565</c:v>
                </c:pt>
                <c:pt idx="2040">
                  <c:v>0.2695411298685208</c:v>
                </c:pt>
                <c:pt idx="2041">
                  <c:v>0.26954111889122545</c:v>
                </c:pt>
                <c:pt idx="2042">
                  <c:v>0.26954110797166464</c:v>
                </c:pt>
                <c:pt idx="2043">
                  <c:v>0.26954109710953505</c:v>
                </c:pt>
                <c:pt idx="2044">
                  <c:v>0.26954108630453444</c:v>
                </c:pt>
                <c:pt idx="2045">
                  <c:v>0.26954107555636259</c:v>
                </c:pt>
                <c:pt idx="2046">
                  <c:v>0.26954106486472024</c:v>
                </c:pt>
                <c:pt idx="2047">
                  <c:v>0.26954105422931041</c:v>
                </c:pt>
                <c:pt idx="2048">
                  <c:v>0.26954104364983716</c:v>
                </c:pt>
                <c:pt idx="2049">
                  <c:v>0.2695410331260063</c:v>
                </c:pt>
                <c:pt idx="2050">
                  <c:v>0.26954102265752505</c:v>
                </c:pt>
                <c:pt idx="2051">
                  <c:v>0.26954101224410248</c:v>
                </c:pt>
                <c:pt idx="2052">
                  <c:v>0.26954100188544888</c:v>
                </c:pt>
                <c:pt idx="2053">
                  <c:v>0.26954099158127642</c:v>
                </c:pt>
                <c:pt idx="2054">
                  <c:v>0.26954098133129817</c:v>
                </c:pt>
                <c:pt idx="2055">
                  <c:v>0.26954097113522929</c:v>
                </c:pt>
                <c:pt idx="2056">
                  <c:v>0.26954096099278635</c:v>
                </c:pt>
                <c:pt idx="2057">
                  <c:v>0.26954095090368707</c:v>
                </c:pt>
                <c:pt idx="2058">
                  <c:v>0.26954094086765112</c:v>
                </c:pt>
                <c:pt idx="2059">
                  <c:v>0.26954093088439923</c:v>
                </c:pt>
                <c:pt idx="2060">
                  <c:v>0.26954092095365362</c:v>
                </c:pt>
                <c:pt idx="2061">
                  <c:v>0.26954091107513856</c:v>
                </c:pt>
                <c:pt idx="2062">
                  <c:v>0.26954090124857899</c:v>
                </c:pt>
                <c:pt idx="2063">
                  <c:v>0.26954089147370186</c:v>
                </c:pt>
                <c:pt idx="2064">
                  <c:v>0.269540881750235</c:v>
                </c:pt>
                <c:pt idx="2065">
                  <c:v>0.26954087207790828</c:v>
                </c:pt>
                <c:pt idx="2066">
                  <c:v>0.26954086245645281</c:v>
                </c:pt>
                <c:pt idx="2067">
                  <c:v>0.26954085288560081</c:v>
                </c:pt>
                <c:pt idx="2068">
                  <c:v>0.26954084336508632</c:v>
                </c:pt>
                <c:pt idx="2069">
                  <c:v>0.26954083389464434</c:v>
                </c:pt>
                <c:pt idx="2070">
                  <c:v>0.26954082447401168</c:v>
                </c:pt>
                <c:pt idx="2071">
                  <c:v>0.26954081510292649</c:v>
                </c:pt>
                <c:pt idx="2072">
                  <c:v>0.26954080578112782</c:v>
                </c:pt>
                <c:pt idx="2073">
                  <c:v>0.26954079650835661</c:v>
                </c:pt>
                <c:pt idx="2074">
                  <c:v>0.26954078728435515</c:v>
                </c:pt>
                <c:pt idx="2075">
                  <c:v>0.26954077810886662</c:v>
                </c:pt>
                <c:pt idx="2076">
                  <c:v>0.2695407689816362</c:v>
                </c:pt>
                <c:pt idx="2077">
                  <c:v>0.26954075990240989</c:v>
                </c:pt>
                <c:pt idx="2078">
                  <c:v>0.26954075087093499</c:v>
                </c:pt>
                <c:pt idx="2079">
                  <c:v>0.26954074188696092</c:v>
                </c:pt>
                <c:pt idx="2080">
                  <c:v>0.26954073295023728</c:v>
                </c:pt>
                <c:pt idx="2081">
                  <c:v>0.26954072406051593</c:v>
                </c:pt>
                <c:pt idx="2082">
                  <c:v>0.26954071521754919</c:v>
                </c:pt>
                <c:pt idx="2083">
                  <c:v>0.26954070642109185</c:v>
                </c:pt>
                <c:pt idx="2084">
                  <c:v>0.26954069767089855</c:v>
                </c:pt>
                <c:pt idx="2085">
                  <c:v>0.26954068896672639</c:v>
                </c:pt>
                <c:pt idx="2086">
                  <c:v>0.26954068030833356</c:v>
                </c:pt>
                <c:pt idx="2087">
                  <c:v>0.26954067169547857</c:v>
                </c:pt>
                <c:pt idx="2088">
                  <c:v>0.26954066312792241</c:v>
                </c:pt>
                <c:pt idx="2089">
                  <c:v>0.26954065460542681</c:v>
                </c:pt>
                <c:pt idx="2090">
                  <c:v>0.26954064612775452</c:v>
                </c:pt>
                <c:pt idx="2091">
                  <c:v>0.2695406376946699</c:v>
                </c:pt>
                <c:pt idx="2092">
                  <c:v>0.26954062930593875</c:v>
                </c:pt>
                <c:pt idx="2093">
                  <c:v>0.26954062096132719</c:v>
                </c:pt>
                <c:pt idx="2094">
                  <c:v>0.2695406126606037</c:v>
                </c:pt>
                <c:pt idx="2095">
                  <c:v>0.26954060440353722</c:v>
                </c:pt>
                <c:pt idx="2096">
                  <c:v>0.26954059618989806</c:v>
                </c:pt>
                <c:pt idx="2097">
                  <c:v>0.26954058801945802</c:v>
                </c:pt>
                <c:pt idx="2098">
                  <c:v>0.26954057989198976</c:v>
                </c:pt>
                <c:pt idx="2099">
                  <c:v>0.2695405718072672</c:v>
                </c:pt>
                <c:pt idx="2100">
                  <c:v>0.26954056376506558</c:v>
                </c:pt>
                <c:pt idx="2101">
                  <c:v>0.26954055576516123</c:v>
                </c:pt>
                <c:pt idx="2102">
                  <c:v>0.26954054780733216</c:v>
                </c:pt>
                <c:pt idx="2103">
                  <c:v>0.26954053989135623</c:v>
                </c:pt>
                <c:pt idx="2104">
                  <c:v>0.26954053201701378</c:v>
                </c:pt>
                <c:pt idx="2105">
                  <c:v>0.26954052418408575</c:v>
                </c:pt>
                <c:pt idx="2106">
                  <c:v>0.26954051639235443</c:v>
                </c:pt>
                <c:pt idx="2107">
                  <c:v>0.26954050864160295</c:v>
                </c:pt>
                <c:pt idx="2108">
                  <c:v>0.26954050093161619</c:v>
                </c:pt>
                <c:pt idx="2109">
                  <c:v>0.26954049326217916</c:v>
                </c:pt>
                <c:pt idx="2110">
                  <c:v>0.26954048563307897</c:v>
                </c:pt>
                <c:pt idx="2111">
                  <c:v>0.26954047804410325</c:v>
                </c:pt>
                <c:pt idx="2112">
                  <c:v>0.26954047049504115</c:v>
                </c:pt>
                <c:pt idx="2113">
                  <c:v>0.2695404629856829</c:v>
                </c:pt>
                <c:pt idx="2114">
                  <c:v>0.26954045551581907</c:v>
                </c:pt>
                <c:pt idx="2115">
                  <c:v>0.26954044808524258</c:v>
                </c:pt>
                <c:pt idx="2116">
                  <c:v>0.26954044069374644</c:v>
                </c:pt>
                <c:pt idx="2117">
                  <c:v>0.26954043334112504</c:v>
                </c:pt>
                <c:pt idx="2118">
                  <c:v>0.26954042602717432</c:v>
                </c:pt>
                <c:pt idx="2119">
                  <c:v>0.26954041875169055</c:v>
                </c:pt>
                <c:pt idx="2120">
                  <c:v>0.2695404115144715</c:v>
                </c:pt>
                <c:pt idx="2121">
                  <c:v>0.26954040431531584</c:v>
                </c:pt>
                <c:pt idx="2122">
                  <c:v>0.26954039715402361</c:v>
                </c:pt>
                <c:pt idx="2123">
                  <c:v>0.26954039003039532</c:v>
                </c:pt>
                <c:pt idx="2124">
                  <c:v>0.2695403829442331</c:v>
                </c:pt>
                <c:pt idx="2125">
                  <c:v>0.26954037589533991</c:v>
                </c:pt>
                <c:pt idx="2126">
                  <c:v>0.26954036888351984</c:v>
                </c:pt>
                <c:pt idx="2127">
                  <c:v>0.2695403619085775</c:v>
                </c:pt>
                <c:pt idx="2128">
                  <c:v>0.26954035497031914</c:v>
                </c:pt>
                <c:pt idx="2129">
                  <c:v>0.26954034806855198</c:v>
                </c:pt>
                <c:pt idx="2130">
                  <c:v>0.26954034120308401</c:v>
                </c:pt>
                <c:pt idx="2131">
                  <c:v>0.26954033437372438</c:v>
                </c:pt>
                <c:pt idx="2132">
                  <c:v>0.26954032758028279</c:v>
                </c:pt>
                <c:pt idx="2133">
                  <c:v>0.26954032082257079</c:v>
                </c:pt>
                <c:pt idx="2134">
                  <c:v>0.26954031410040019</c:v>
                </c:pt>
                <c:pt idx="2135">
                  <c:v>0.2695403074135842</c:v>
                </c:pt>
                <c:pt idx="2136">
                  <c:v>0.26954030076193658</c:v>
                </c:pt>
                <c:pt idx="2137">
                  <c:v>0.26954029414527297</c:v>
                </c:pt>
                <c:pt idx="2138">
                  <c:v>0.26954028756340886</c:v>
                </c:pt>
                <c:pt idx="2139">
                  <c:v>0.26954028101616129</c:v>
                </c:pt>
                <c:pt idx="2140">
                  <c:v>0.26954027450334828</c:v>
                </c:pt>
                <c:pt idx="2141">
                  <c:v>0.26954026802478875</c:v>
                </c:pt>
                <c:pt idx="2142">
                  <c:v>0.26954026158030248</c:v>
                </c:pt>
                <c:pt idx="2143">
                  <c:v>0.26954025516971036</c:v>
                </c:pt>
                <c:pt idx="2144">
                  <c:v>0.26954024879283389</c:v>
                </c:pt>
                <c:pt idx="2145">
                  <c:v>0.26954024244949593</c:v>
                </c:pt>
                <c:pt idx="2146">
                  <c:v>0.26954023613952</c:v>
                </c:pt>
                <c:pt idx="2147">
                  <c:v>0.2695402298627308</c:v>
                </c:pt>
                <c:pt idx="2148">
                  <c:v>0.2695402236189538</c:v>
                </c:pt>
                <c:pt idx="2149">
                  <c:v>0.26954021740801498</c:v>
                </c:pt>
                <c:pt idx="2150">
                  <c:v>0.26954021122974203</c:v>
                </c:pt>
                <c:pt idx="2151">
                  <c:v>0.26954020508396292</c:v>
                </c:pt>
                <c:pt idx="2152">
                  <c:v>0.26954019897050685</c:v>
                </c:pt>
                <c:pt idx="2153">
                  <c:v>0.26954019288920378</c:v>
                </c:pt>
                <c:pt idx="2154">
                  <c:v>0.26954018683988451</c:v>
                </c:pt>
                <c:pt idx="2155">
                  <c:v>0.26954018082238124</c:v>
                </c:pt>
                <c:pt idx="2156">
                  <c:v>0.26954017483652609</c:v>
                </c:pt>
                <c:pt idx="2157">
                  <c:v>0.26954016888215293</c:v>
                </c:pt>
                <c:pt idx="2158">
                  <c:v>0.269540162959096</c:v>
                </c:pt>
                <c:pt idx="2159">
                  <c:v>0.26954015706719076</c:v>
                </c:pt>
                <c:pt idx="2160">
                  <c:v>0.26954015120627317</c:v>
                </c:pt>
                <c:pt idx="2161">
                  <c:v>0.26954014537618048</c:v>
                </c:pt>
                <c:pt idx="2162">
                  <c:v>0.26954013957675049</c:v>
                </c:pt>
                <c:pt idx="2163">
                  <c:v>0.26954013380782171</c:v>
                </c:pt>
                <c:pt idx="2164">
                  <c:v>0.26954012806923405</c:v>
                </c:pt>
                <c:pt idx="2165">
                  <c:v>0.26954012236082781</c:v>
                </c:pt>
                <c:pt idx="2166">
                  <c:v>0.26954011668244432</c:v>
                </c:pt>
                <c:pt idx="2167">
                  <c:v>0.26954011103392528</c:v>
                </c:pt>
                <c:pt idx="2168">
                  <c:v>0.26954010541511425</c:v>
                </c:pt>
                <c:pt idx="2169">
                  <c:v>0.26954009982585464</c:v>
                </c:pt>
                <c:pt idx="2170">
                  <c:v>0.2695400942659909</c:v>
                </c:pt>
                <c:pt idx="2171">
                  <c:v>0.26954008873536861</c:v>
                </c:pt>
                <c:pt idx="2172">
                  <c:v>0.26954008323383377</c:v>
                </c:pt>
                <c:pt idx="2173">
                  <c:v>0.26954007776123373</c:v>
                </c:pt>
                <c:pt idx="2174">
                  <c:v>0.269540072317416</c:v>
                </c:pt>
                <c:pt idx="2175">
                  <c:v>0.26954006690222948</c:v>
                </c:pt>
                <c:pt idx="2176">
                  <c:v>0.26954006151552334</c:v>
                </c:pt>
                <c:pt idx="2177">
                  <c:v>0.26954005615714799</c:v>
                </c:pt>
                <c:pt idx="2178">
                  <c:v>0.2695400508269542</c:v>
                </c:pt>
                <c:pt idx="2179">
                  <c:v>0.26954004552479405</c:v>
                </c:pt>
                <c:pt idx="2180">
                  <c:v>0.26954004025051964</c:v>
                </c:pt>
                <c:pt idx="2181">
                  <c:v>0.26954003500398488</c:v>
                </c:pt>
                <c:pt idx="2182">
                  <c:v>0.26954002978504332</c:v>
                </c:pt>
                <c:pt idx="2183">
                  <c:v>0.26954002459355031</c:v>
                </c:pt>
                <c:pt idx="2184">
                  <c:v>0.26954001942936112</c:v>
                </c:pt>
                <c:pt idx="2185">
                  <c:v>0.26954001429233221</c:v>
                </c:pt>
                <c:pt idx="2186">
                  <c:v>0.26954000918232096</c:v>
                </c:pt>
                <c:pt idx="2187">
                  <c:v>0.26954000409918516</c:v>
                </c:pt>
                <c:pt idx="2188">
                  <c:v>0.26953999904278347</c:v>
                </c:pt>
                <c:pt idx="2189">
                  <c:v>0.26953999401297507</c:v>
                </c:pt>
                <c:pt idx="2190">
                  <c:v>0.26953998900962045</c:v>
                </c:pt>
                <c:pt idx="2191">
                  <c:v>0.26953998403258017</c:v>
                </c:pt>
                <c:pt idx="2192">
                  <c:v>0.26953997908171584</c:v>
                </c:pt>
                <c:pt idx="2193">
                  <c:v>0.26953997415689024</c:v>
                </c:pt>
                <c:pt idx="2194">
                  <c:v>0.26953996925796586</c:v>
                </c:pt>
                <c:pt idx="2195">
                  <c:v>0.2695399643848066</c:v>
                </c:pt>
                <c:pt idx="2196">
                  <c:v>0.26953995953727716</c:v>
                </c:pt>
                <c:pt idx="2197">
                  <c:v>0.26953995471524267</c:v>
                </c:pt>
                <c:pt idx="2198">
                  <c:v>0.26953994991856889</c:v>
                </c:pt>
                <c:pt idx="2199">
                  <c:v>0.26953994514712271</c:v>
                </c:pt>
                <c:pt idx="2200">
                  <c:v>0.26953994040077112</c:v>
                </c:pt>
                <c:pt idx="2201">
                  <c:v>0.26953993567938228</c:v>
                </c:pt>
                <c:pt idx="2202">
                  <c:v>0.26953993098282503</c:v>
                </c:pt>
                <c:pt idx="2203">
                  <c:v>0.26953992631096874</c:v>
                </c:pt>
                <c:pt idx="2204">
                  <c:v>0.26953992166368329</c:v>
                </c:pt>
                <c:pt idx="2205">
                  <c:v>0.26953991704083957</c:v>
                </c:pt>
                <c:pt idx="2206">
                  <c:v>0.26953991244230902</c:v>
                </c:pt>
                <c:pt idx="2207">
                  <c:v>0.26953990786796378</c:v>
                </c:pt>
                <c:pt idx="2208">
                  <c:v>0.26953990331767663</c:v>
                </c:pt>
                <c:pt idx="2209">
                  <c:v>0.26953989879132118</c:v>
                </c:pt>
                <c:pt idx="2210">
                  <c:v>0.26953989428877145</c:v>
                </c:pt>
                <c:pt idx="2211">
                  <c:v>0.26953988980990201</c:v>
                </c:pt>
                <c:pt idx="2212">
                  <c:v>0.26953988535458867</c:v>
                </c:pt>
                <c:pt idx="2213">
                  <c:v>0.26953988092270736</c:v>
                </c:pt>
                <c:pt idx="2214">
                  <c:v>0.26953987651413491</c:v>
                </c:pt>
                <c:pt idx="2215">
                  <c:v>0.26953987212874886</c:v>
                </c:pt>
                <c:pt idx="2216">
                  <c:v>0.26953986776642669</c:v>
                </c:pt>
                <c:pt idx="2217">
                  <c:v>0.26953986342704805</c:v>
                </c:pt>
                <c:pt idx="2218">
                  <c:v>0.26953985911049116</c:v>
                </c:pt>
                <c:pt idx="2219">
                  <c:v>0.26953985481663689</c:v>
                </c:pt>
                <c:pt idx="2220">
                  <c:v>0.26953985054536556</c:v>
                </c:pt>
                <c:pt idx="2221">
                  <c:v>0.26953984629655831</c:v>
                </c:pt>
                <c:pt idx="2222">
                  <c:v>0.26953984207009679</c:v>
                </c:pt>
                <c:pt idx="2223">
                  <c:v>0.26953983786586388</c:v>
                </c:pt>
                <c:pt idx="2224">
                  <c:v>0.26953983368374235</c:v>
                </c:pt>
                <c:pt idx="2225">
                  <c:v>0.26953982952361633</c:v>
                </c:pt>
                <c:pt idx="2226">
                  <c:v>0.26953982538536969</c:v>
                </c:pt>
                <c:pt idx="2227">
                  <c:v>0.26953982126888754</c:v>
                </c:pt>
                <c:pt idx="2228">
                  <c:v>0.2695398171740554</c:v>
                </c:pt>
                <c:pt idx="2229">
                  <c:v>0.26953981310075936</c:v>
                </c:pt>
                <c:pt idx="2230">
                  <c:v>0.26953980904888636</c:v>
                </c:pt>
                <c:pt idx="2231">
                  <c:v>0.26953980501832336</c:v>
                </c:pt>
                <c:pt idx="2232">
                  <c:v>0.26953980100895875</c:v>
                </c:pt>
                <c:pt idx="2233">
                  <c:v>0.26953979702068043</c:v>
                </c:pt>
                <c:pt idx="2234">
                  <c:v>0.26953979305337811</c:v>
                </c:pt>
                <c:pt idx="2235">
                  <c:v>0.2695397891069411</c:v>
                </c:pt>
                <c:pt idx="2236">
                  <c:v>0.26953978518125971</c:v>
                </c:pt>
                <c:pt idx="2237">
                  <c:v>0.2695397812762248</c:v>
                </c:pt>
                <c:pt idx="2238">
                  <c:v>0.26953977739172791</c:v>
                </c:pt>
                <c:pt idx="2239">
                  <c:v>0.2695397735276609</c:v>
                </c:pt>
                <c:pt idx="2240">
                  <c:v>0.26953976968391646</c:v>
                </c:pt>
                <c:pt idx="2241">
                  <c:v>0.26953976586038741</c:v>
                </c:pt>
                <c:pt idx="2242">
                  <c:v>0.26953976205696761</c:v>
                </c:pt>
                <c:pt idx="2243">
                  <c:v>0.26953975827355137</c:v>
                </c:pt>
                <c:pt idx="2244">
                  <c:v>0.26953975451003331</c:v>
                </c:pt>
                <c:pt idx="2245">
                  <c:v>0.26953975076630915</c:v>
                </c:pt>
                <c:pt idx="2246">
                  <c:v>0.26953974704227424</c:v>
                </c:pt>
                <c:pt idx="2247">
                  <c:v>0.26953974333782543</c:v>
                </c:pt>
                <c:pt idx="2248">
                  <c:v>0.26953973965285954</c:v>
                </c:pt>
                <c:pt idx="2249">
                  <c:v>0.26953973598727415</c:v>
                </c:pt>
                <c:pt idx="2250">
                  <c:v>0.26953973234096723</c:v>
                </c:pt>
                <c:pt idx="2251">
                  <c:v>0.26953972871383747</c:v>
                </c:pt>
                <c:pt idx="2252">
                  <c:v>0.26953972510578417</c:v>
                </c:pt>
                <c:pt idx="2253">
                  <c:v>0.2695397215167068</c:v>
                </c:pt>
                <c:pt idx="2254">
                  <c:v>0.26953971794650544</c:v>
                </c:pt>
                <c:pt idx="2255">
                  <c:v>0.26953971439508106</c:v>
                </c:pt>
                <c:pt idx="2256">
                  <c:v>0.26953971086233475</c:v>
                </c:pt>
                <c:pt idx="2257">
                  <c:v>0.26953970734816851</c:v>
                </c:pt>
                <c:pt idx="2258">
                  <c:v>0.26953970385248427</c:v>
                </c:pt>
                <c:pt idx="2259">
                  <c:v>0.26953970037518504</c:v>
                </c:pt>
                <c:pt idx="2260">
                  <c:v>0.2695396969161743</c:v>
                </c:pt>
                <c:pt idx="2261">
                  <c:v>0.26953969347535539</c:v>
                </c:pt>
                <c:pt idx="2262">
                  <c:v>0.26953969005263306</c:v>
                </c:pt>
                <c:pt idx="2263">
                  <c:v>0.26953968664791195</c:v>
                </c:pt>
                <c:pt idx="2264">
                  <c:v>0.26953968326109728</c:v>
                </c:pt>
                <c:pt idx="2265">
                  <c:v>0.26953967989209521</c:v>
                </c:pt>
                <c:pt idx="2266">
                  <c:v>0.26953967654081173</c:v>
                </c:pt>
                <c:pt idx="2267">
                  <c:v>0.26953967320715366</c:v>
                </c:pt>
                <c:pt idx="2268">
                  <c:v>0.26953966989102868</c:v>
                </c:pt>
                <c:pt idx="2269">
                  <c:v>0.26953966659234413</c:v>
                </c:pt>
                <c:pt idx="2270">
                  <c:v>0.26953966331100854</c:v>
                </c:pt>
                <c:pt idx="2271">
                  <c:v>0.26953966004693047</c:v>
                </c:pt>
                <c:pt idx="2272">
                  <c:v>0.2695396568000194</c:v>
                </c:pt>
                <c:pt idx="2273">
                  <c:v>0.26953965357018472</c:v>
                </c:pt>
                <c:pt idx="2274">
                  <c:v>0.26953965035733696</c:v>
                </c:pt>
                <c:pt idx="2275">
                  <c:v>0.26953964716138651</c:v>
                </c:pt>
                <c:pt idx="2276">
                  <c:v>0.26953964398224478</c:v>
                </c:pt>
                <c:pt idx="2277">
                  <c:v>0.26953964081982296</c:v>
                </c:pt>
                <c:pt idx="2278">
                  <c:v>0.26953963767403361</c:v>
                </c:pt>
                <c:pt idx="2279">
                  <c:v>0.26953963454478896</c:v>
                </c:pt>
                <c:pt idx="2280">
                  <c:v>0.2695396314320021</c:v>
                </c:pt>
                <c:pt idx="2281">
                  <c:v>0.2695396283355862</c:v>
                </c:pt>
                <c:pt idx="2282">
                  <c:v>0.26953962525545561</c:v>
                </c:pt>
                <c:pt idx="2283">
                  <c:v>0.26953962219152422</c:v>
                </c:pt>
                <c:pt idx="2284">
                  <c:v>0.26953961914370705</c:v>
                </c:pt>
                <c:pt idx="2285">
                  <c:v>0.2695396161119194</c:v>
                </c:pt>
                <c:pt idx="2286">
                  <c:v>0.26953961309607694</c:v>
                </c:pt>
                <c:pt idx="2287">
                  <c:v>0.26953961009609584</c:v>
                </c:pt>
                <c:pt idx="2288">
                  <c:v>0.26953960711189257</c:v>
                </c:pt>
                <c:pt idx="2289">
                  <c:v>0.26953960414338418</c:v>
                </c:pt>
                <c:pt idx="2290">
                  <c:v>0.26953960119048814</c:v>
                </c:pt>
                <c:pt idx="2291">
                  <c:v>0.2695395982531224</c:v>
                </c:pt>
                <c:pt idx="2292">
                  <c:v>0.26953959533120514</c:v>
                </c:pt>
                <c:pt idx="2293">
                  <c:v>0.26953959242465519</c:v>
                </c:pt>
                <c:pt idx="2294">
                  <c:v>0.26953958953339191</c:v>
                </c:pt>
                <c:pt idx="2295">
                  <c:v>0.26953958665733463</c:v>
                </c:pt>
                <c:pt idx="2296">
                  <c:v>0.26953958379640336</c:v>
                </c:pt>
                <c:pt idx="2297">
                  <c:v>0.26953958095051855</c:v>
                </c:pt>
                <c:pt idx="2298">
                  <c:v>0.26953957811960155</c:v>
                </c:pt>
                <c:pt idx="2299">
                  <c:v>0.26953957530357292</c:v>
                </c:pt>
                <c:pt idx="2300">
                  <c:v>0.269539572502355</c:v>
                </c:pt>
                <c:pt idx="2301">
                  <c:v>0.26953956971586934</c:v>
                </c:pt>
                <c:pt idx="2302">
                  <c:v>0.26953956694403874</c:v>
                </c:pt>
                <c:pt idx="2303">
                  <c:v>0.26953956418678632</c:v>
                </c:pt>
                <c:pt idx="2304">
                  <c:v>0.2695395614440349</c:v>
                </c:pt>
                <c:pt idx="2305">
                  <c:v>0.26953955871570867</c:v>
                </c:pt>
                <c:pt idx="2306">
                  <c:v>0.26953955600173124</c:v>
                </c:pt>
                <c:pt idx="2307">
                  <c:v>0.26953955330202783</c:v>
                </c:pt>
                <c:pt idx="2308">
                  <c:v>0.26953955061652307</c:v>
                </c:pt>
                <c:pt idx="2309">
                  <c:v>0.26953954794514218</c:v>
                </c:pt>
                <c:pt idx="2310">
                  <c:v>0.26953954528781082</c:v>
                </c:pt>
                <c:pt idx="2311">
                  <c:v>0.26953954264445518</c:v>
                </c:pt>
                <c:pt idx="2312">
                  <c:v>0.2695395400150018</c:v>
                </c:pt>
                <c:pt idx="2313">
                  <c:v>0.26953953739937792</c:v>
                </c:pt>
                <c:pt idx="2314">
                  <c:v>0.26953953479750992</c:v>
                </c:pt>
                <c:pt idx="2315">
                  <c:v>0.26953953220932636</c:v>
                </c:pt>
                <c:pt idx="2316">
                  <c:v>0.26953952963475464</c:v>
                </c:pt>
                <c:pt idx="2317">
                  <c:v>0.26953952707372375</c:v>
                </c:pt>
                <c:pt idx="2318">
                  <c:v>0.26953952452616176</c:v>
                </c:pt>
                <c:pt idx="2319">
                  <c:v>0.26953952199199838</c:v>
                </c:pt>
                <c:pt idx="2320">
                  <c:v>0.26953951947116289</c:v>
                </c:pt>
                <c:pt idx="2321">
                  <c:v>0.26953951696358525</c:v>
                </c:pt>
                <c:pt idx="2322">
                  <c:v>0.26953951446919583</c:v>
                </c:pt>
                <c:pt idx="2323">
                  <c:v>0.26953951198792531</c:v>
                </c:pt>
                <c:pt idx="2324">
                  <c:v>0.26953950951970446</c:v>
                </c:pt>
                <c:pt idx="2325">
                  <c:v>0.26953950706446483</c:v>
                </c:pt>
                <c:pt idx="2326">
                  <c:v>0.26953950462213805</c:v>
                </c:pt>
                <c:pt idx="2327">
                  <c:v>0.26953950219265616</c:v>
                </c:pt>
                <c:pt idx="2328">
                  <c:v>0.26953949977595171</c:v>
                </c:pt>
                <c:pt idx="2329">
                  <c:v>0.2695394973719577</c:v>
                </c:pt>
                <c:pt idx="2330">
                  <c:v>0.26953949498060675</c:v>
                </c:pt>
                <c:pt idx="2331">
                  <c:v>0.26953949260183269</c:v>
                </c:pt>
                <c:pt idx="2332">
                  <c:v>0.26953949023556956</c:v>
                </c:pt>
                <c:pt idx="2333">
                  <c:v>0.26953948788175114</c:v>
                </c:pt>
                <c:pt idx="2334">
                  <c:v>0.26953948554031232</c:v>
                </c:pt>
                <c:pt idx="2335">
                  <c:v>0.26953948321118781</c:v>
                </c:pt>
                <c:pt idx="2336">
                  <c:v>0.26953948089431284</c:v>
                </c:pt>
                <c:pt idx="2337">
                  <c:v>0.26953947858962329</c:v>
                </c:pt>
                <c:pt idx="2338">
                  <c:v>0.26953947629705449</c:v>
                </c:pt>
                <c:pt idx="2339">
                  <c:v>0.26953947401654338</c:v>
                </c:pt>
                <c:pt idx="2340">
                  <c:v>0.26953947174802589</c:v>
                </c:pt>
                <c:pt idx="2341">
                  <c:v>0.26953946949143953</c:v>
                </c:pt>
                <c:pt idx="2342">
                  <c:v>0.26953946724672095</c:v>
                </c:pt>
                <c:pt idx="2343">
                  <c:v>0.26953946501380832</c:v>
                </c:pt>
                <c:pt idx="2344">
                  <c:v>0.26953946279263907</c:v>
                </c:pt>
                <c:pt idx="2345">
                  <c:v>0.26953946058315176</c:v>
                </c:pt>
                <c:pt idx="2346">
                  <c:v>0.26953945838528476</c:v>
                </c:pt>
                <c:pt idx="2347">
                  <c:v>0.26953945619897701</c:v>
                </c:pt>
                <c:pt idx="2348">
                  <c:v>0.2695394540241679</c:v>
                </c:pt>
                <c:pt idx="2349">
                  <c:v>0.2695394518607967</c:v>
                </c:pt>
                <c:pt idx="2350">
                  <c:v>0.26953944970880328</c:v>
                </c:pt>
                <c:pt idx="2351">
                  <c:v>0.26953944756812787</c:v>
                </c:pt>
                <c:pt idx="2352">
                  <c:v>0.26953944543871089</c:v>
                </c:pt>
                <c:pt idx="2353">
                  <c:v>0.2695394433204934</c:v>
                </c:pt>
                <c:pt idx="2354">
                  <c:v>0.269539441213416</c:v>
                </c:pt>
                <c:pt idx="2355">
                  <c:v>0.26953943911742045</c:v>
                </c:pt>
                <c:pt idx="2356">
                  <c:v>0.26953943703244854</c:v>
                </c:pt>
                <c:pt idx="2357">
                  <c:v>0.26953943495844201</c:v>
                </c:pt>
                <c:pt idx="2358">
                  <c:v>0.26953943289534338</c:v>
                </c:pt>
                <c:pt idx="2359">
                  <c:v>0.26953943084309512</c:v>
                </c:pt>
                <c:pt idx="2360">
                  <c:v>0.2695394288016405</c:v>
                </c:pt>
                <c:pt idx="2361">
                  <c:v>0.26953942677092235</c:v>
                </c:pt>
                <c:pt idx="2362">
                  <c:v>0.26953942475088438</c:v>
                </c:pt>
                <c:pt idx="2363">
                  <c:v>0.26953942274147047</c:v>
                </c:pt>
                <c:pt idx="2364">
                  <c:v>0.2695394207426246</c:v>
                </c:pt>
                <c:pt idx="2365">
                  <c:v>0.26953941875429127</c:v>
                </c:pt>
                <c:pt idx="2366">
                  <c:v>0.2695394167764153</c:v>
                </c:pt>
                <c:pt idx="2367">
                  <c:v>0.2695394148089415</c:v>
                </c:pt>
                <c:pt idx="2368">
                  <c:v>0.26953941285181532</c:v>
                </c:pt>
                <c:pt idx="2369">
                  <c:v>0.26953941090498224</c:v>
                </c:pt>
                <c:pt idx="2370">
                  <c:v>0.26953940896838818</c:v>
                </c:pt>
                <c:pt idx="2371">
                  <c:v>0.26953940704197926</c:v>
                </c:pt>
                <c:pt idx="2372">
                  <c:v>0.26953940512570174</c:v>
                </c:pt>
                <c:pt idx="2373">
                  <c:v>0.2695394032195027</c:v>
                </c:pt>
                <c:pt idx="2374">
                  <c:v>0.26953940132332888</c:v>
                </c:pt>
                <c:pt idx="2375">
                  <c:v>0.26953939943712768</c:v>
                </c:pt>
                <c:pt idx="2376">
                  <c:v>0.26953939756084655</c:v>
                </c:pt>
                <c:pt idx="2377">
                  <c:v>0.2695393956944333</c:v>
                </c:pt>
                <c:pt idx="2378">
                  <c:v>0.26953939383783609</c:v>
                </c:pt>
                <c:pt idx="2379">
                  <c:v>0.26953939199100341</c:v>
                </c:pt>
                <c:pt idx="2380">
                  <c:v>0.26953939015388378</c:v>
                </c:pt>
                <c:pt idx="2381">
                  <c:v>0.26953938832642604</c:v>
                </c:pt>
                <c:pt idx="2382">
                  <c:v>0.26953938650857945</c:v>
                </c:pt>
                <c:pt idx="2383">
                  <c:v>0.26953938470029359</c:v>
                </c:pt>
                <c:pt idx="2384">
                  <c:v>0.26953938290151785</c:v>
                </c:pt>
                <c:pt idx="2385">
                  <c:v>0.26953938111220266</c:v>
                </c:pt>
                <c:pt idx="2386">
                  <c:v>0.26953937933229782</c:v>
                </c:pt>
                <c:pt idx="2387">
                  <c:v>0.26953937756175411</c:v>
                </c:pt>
                <c:pt idx="2388">
                  <c:v>0.26953937580052217</c:v>
                </c:pt>
                <c:pt idx="2389">
                  <c:v>0.26953937404855327</c:v>
                </c:pt>
                <c:pt idx="2390">
                  <c:v>0.26953937230579839</c:v>
                </c:pt>
                <c:pt idx="2391">
                  <c:v>0.26953937057220911</c:v>
                </c:pt>
                <c:pt idx="2392">
                  <c:v>0.26953936884773744</c:v>
                </c:pt>
                <c:pt idx="2393">
                  <c:v>0.26953936713233534</c:v>
                </c:pt>
                <c:pt idx="2394">
                  <c:v>0.26953936542595475</c:v>
                </c:pt>
                <c:pt idx="2395">
                  <c:v>0.26953936372854875</c:v>
                </c:pt>
                <c:pt idx="2396">
                  <c:v>0.26953936204007012</c:v>
                </c:pt>
                <c:pt idx="2397">
                  <c:v>0.26953936036047138</c:v>
                </c:pt>
                <c:pt idx="2398">
                  <c:v>0.26953935868970624</c:v>
                </c:pt>
                <c:pt idx="2399">
                  <c:v>0.26953935702772824</c:v>
                </c:pt>
                <c:pt idx="2400">
                  <c:v>0.26953935537449097</c:v>
                </c:pt>
                <c:pt idx="2401">
                  <c:v>0.26953935372994864</c:v>
                </c:pt>
                <c:pt idx="2402">
                  <c:v>0.26953935209405533</c:v>
                </c:pt>
                <c:pt idx="2403">
                  <c:v>0.2695393504667658</c:v>
                </c:pt>
                <c:pt idx="2404">
                  <c:v>0.26953934884803482</c:v>
                </c:pt>
                <c:pt idx="2405">
                  <c:v>0.26953934723781703</c:v>
                </c:pt>
                <c:pt idx="2406">
                  <c:v>0.26953934563606796</c:v>
                </c:pt>
                <c:pt idx="2407">
                  <c:v>0.26953934404274288</c:v>
                </c:pt>
                <c:pt idx="2408">
                  <c:v>0.26953934245779765</c:v>
                </c:pt>
                <c:pt idx="2409">
                  <c:v>0.26953934088118808</c:v>
                </c:pt>
                <c:pt idx="2410">
                  <c:v>0.26953933931287033</c:v>
                </c:pt>
                <c:pt idx="2411">
                  <c:v>0.26953933775280098</c:v>
                </c:pt>
                <c:pt idx="2412">
                  <c:v>0.26953933620093645</c:v>
                </c:pt>
                <c:pt idx="2413">
                  <c:v>0.26953933465723362</c:v>
                </c:pt>
                <c:pt idx="2414">
                  <c:v>0.26953933312164946</c:v>
                </c:pt>
                <c:pt idx="2415">
                  <c:v>0.26953933159414151</c:v>
                </c:pt>
                <c:pt idx="2416">
                  <c:v>0.26953933007466713</c:v>
                </c:pt>
                <c:pt idx="2417">
                  <c:v>0.26953932856318419</c:v>
                </c:pt>
                <c:pt idx="2418">
                  <c:v>0.26953932705965067</c:v>
                </c:pt>
                <c:pt idx="2419">
                  <c:v>0.26953932556402455</c:v>
                </c:pt>
                <c:pt idx="2420">
                  <c:v>0.26953932407626435</c:v>
                </c:pt>
                <c:pt idx="2421">
                  <c:v>0.2695393225963289</c:v>
                </c:pt>
                <c:pt idx="2422">
                  <c:v>0.26953932112417678</c:v>
                </c:pt>
                <c:pt idx="2423">
                  <c:v>0.26953931965976702</c:v>
                </c:pt>
                <c:pt idx="2424">
                  <c:v>0.26953931820305921</c:v>
                </c:pt>
                <c:pt idx="2425">
                  <c:v>0.26953931675401255</c:v>
                </c:pt>
                <c:pt idx="2426">
                  <c:v>0.2695393153125869</c:v>
                </c:pt>
                <c:pt idx="2427">
                  <c:v>0.26953931387874208</c:v>
                </c:pt>
                <c:pt idx="2428">
                  <c:v>0.26953931245243834</c:v>
                </c:pt>
                <c:pt idx="2429">
                  <c:v>0.2695393110336361</c:v>
                </c:pt>
                <c:pt idx="2430">
                  <c:v>0.26953930962229544</c:v>
                </c:pt>
                <c:pt idx="2431">
                  <c:v>0.26953930821837768</c:v>
                </c:pt>
                <c:pt idx="2432">
                  <c:v>0.26953930682184335</c:v>
                </c:pt>
                <c:pt idx="2433">
                  <c:v>0.26953930543265398</c:v>
                </c:pt>
                <c:pt idx="2434">
                  <c:v>0.2695393040507707</c:v>
                </c:pt>
                <c:pt idx="2435">
                  <c:v>0.26953930267615522</c:v>
                </c:pt>
                <c:pt idx="2436">
                  <c:v>0.26953930130876907</c:v>
                </c:pt>
                <c:pt idx="2437">
                  <c:v>0.26953929994857462</c:v>
                </c:pt>
                <c:pt idx="2438">
                  <c:v>0.26953929859553366</c:v>
                </c:pt>
                <c:pt idx="2439">
                  <c:v>0.2695392972496089</c:v>
                </c:pt>
                <c:pt idx="2440">
                  <c:v>0.26953929591076281</c:v>
                </c:pt>
                <c:pt idx="2441">
                  <c:v>0.26953929457895776</c:v>
                </c:pt>
                <c:pt idx="2442">
                  <c:v>0.26953929325415743</c:v>
                </c:pt>
                <c:pt idx="2443">
                  <c:v>0.26953929193632448</c:v>
                </c:pt>
                <c:pt idx="2444">
                  <c:v>0.26953929062542253</c:v>
                </c:pt>
                <c:pt idx="2445">
                  <c:v>0.2695392893214148</c:v>
                </c:pt>
                <c:pt idx="2446">
                  <c:v>0.26953928802426536</c:v>
                </c:pt>
                <c:pt idx="2447">
                  <c:v>0.26953928673393801</c:v>
                </c:pt>
                <c:pt idx="2448">
                  <c:v>0.26953928545039685</c:v>
                </c:pt>
                <c:pt idx="2449">
                  <c:v>0.26953928417360606</c:v>
                </c:pt>
                <c:pt idx="2450">
                  <c:v>0.26953928290353041</c:v>
                </c:pt>
                <c:pt idx="2451">
                  <c:v>0.26953928164013435</c:v>
                </c:pt>
                <c:pt idx="2452">
                  <c:v>0.2695392803833831</c:v>
                </c:pt>
                <c:pt idx="2453">
                  <c:v>0.26953927913324127</c:v>
                </c:pt>
                <c:pt idx="2454">
                  <c:v>0.26953927788967436</c:v>
                </c:pt>
                <c:pt idx="2455">
                  <c:v>0.26953927665264782</c:v>
                </c:pt>
                <c:pt idx="2456">
                  <c:v>0.26953927542212708</c:v>
                </c:pt>
                <c:pt idx="2457">
                  <c:v>0.26953927419807805</c:v>
                </c:pt>
                <c:pt idx="2458">
                  <c:v>0.26953927298046665</c:v>
                </c:pt>
                <c:pt idx="2459">
                  <c:v>0.26953927176925896</c:v>
                </c:pt>
                <c:pt idx="2460">
                  <c:v>0.26953927056442151</c:v>
                </c:pt>
                <c:pt idx="2461">
                  <c:v>0.26953926936592054</c:v>
                </c:pt>
                <c:pt idx="2462">
                  <c:v>0.26953926817372298</c:v>
                </c:pt>
                <c:pt idx="2463">
                  <c:v>0.26953926698779523</c:v>
                </c:pt>
                <c:pt idx="2464">
                  <c:v>0.26953926580810511</c:v>
                </c:pt>
                <c:pt idx="2465">
                  <c:v>0.2695392646346188</c:v>
                </c:pt>
                <c:pt idx="2466">
                  <c:v>0.26953926346730456</c:v>
                </c:pt>
                <c:pt idx="2467">
                  <c:v>0.26953926230612935</c:v>
                </c:pt>
                <c:pt idx="2468">
                  <c:v>0.26953926115106119</c:v>
                </c:pt>
                <c:pt idx="2469">
                  <c:v>0.2695392600020679</c:v>
                </c:pt>
                <c:pt idx="2470">
                  <c:v>0.2695392588591175</c:v>
                </c:pt>
                <c:pt idx="2471">
                  <c:v>0.26953925772217807</c:v>
                </c:pt>
                <c:pt idx="2472">
                  <c:v>0.2695392565912183</c:v>
                </c:pt>
                <c:pt idx="2473">
                  <c:v>0.2695392554662065</c:v>
                </c:pt>
                <c:pt idx="2474">
                  <c:v>0.26953925434711146</c:v>
                </c:pt>
                <c:pt idx="2475">
                  <c:v>0.26953925323390215</c:v>
                </c:pt>
                <c:pt idx="2476">
                  <c:v>0.26953925212654734</c:v>
                </c:pt>
                <c:pt idx="2477">
                  <c:v>0.26953925102501669</c:v>
                </c:pt>
                <c:pt idx="2478">
                  <c:v>0.26953924992927913</c:v>
                </c:pt>
                <c:pt idx="2479">
                  <c:v>0.26953924883930452</c:v>
                </c:pt>
                <c:pt idx="2480">
                  <c:v>0.26953924775506227</c:v>
                </c:pt>
                <c:pt idx="2481">
                  <c:v>0.26953924667652246</c:v>
                </c:pt>
                <c:pt idx="2482">
                  <c:v>0.26953924560365494</c:v>
                </c:pt>
                <c:pt idx="2483">
                  <c:v>0.26953924453642997</c:v>
                </c:pt>
                <c:pt idx="2484">
                  <c:v>0.26953924347481795</c:v>
                </c:pt>
                <c:pt idx="2485">
                  <c:v>0.26953924241878907</c:v>
                </c:pt>
                <c:pt idx="2486">
                  <c:v>0.26953924136831431</c:v>
                </c:pt>
                <c:pt idx="2487">
                  <c:v>0.26953924032336418</c:v>
                </c:pt>
                <c:pt idx="2488">
                  <c:v>0.26953923928390977</c:v>
                </c:pt>
                <c:pt idx="2489">
                  <c:v>0.26953923824992215</c:v>
                </c:pt>
                <c:pt idx="2490">
                  <c:v>0.26953923722137263</c:v>
                </c:pt>
                <c:pt idx="2491">
                  <c:v>0.2695392361982325</c:v>
                </c:pt>
                <c:pt idx="2492">
                  <c:v>0.26953923518047335</c:v>
                </c:pt>
                <c:pt idx="2493">
                  <c:v>0.26953923416806685</c:v>
                </c:pt>
                <c:pt idx="2494">
                  <c:v>0.26953923316098494</c:v>
                </c:pt>
                <c:pt idx="2495">
                  <c:v>0.26953923215919962</c:v>
                </c:pt>
                <c:pt idx="2496">
                  <c:v>0.26953923116268297</c:v>
                </c:pt>
                <c:pt idx="2497">
                  <c:v>0.26953923017140724</c:v>
                </c:pt>
                <c:pt idx="2498">
                  <c:v>0.26953922918534501</c:v>
                </c:pt>
                <c:pt idx="2499">
                  <c:v>0.26953922820446857</c:v>
                </c:pt>
                <c:pt idx="2500">
                  <c:v>0.26953922722875107</c:v>
                </c:pt>
                <c:pt idx="2501">
                  <c:v>0.2695392262581649</c:v>
                </c:pt>
                <c:pt idx="2502">
                  <c:v>0.26953922529268343</c:v>
                </c:pt>
                <c:pt idx="2503">
                  <c:v>0.26953922433227984</c:v>
                </c:pt>
                <c:pt idx="2504">
                  <c:v>0.26953922337692726</c:v>
                </c:pt>
                <c:pt idx="2505">
                  <c:v>0.26953922242659911</c:v>
                </c:pt>
                <c:pt idx="2506">
                  <c:v>0.26953922148126891</c:v>
                </c:pt>
                <c:pt idx="2507">
                  <c:v>0.26953922054091067</c:v>
                </c:pt>
                <c:pt idx="2508">
                  <c:v>0.26953921960549798</c:v>
                </c:pt>
                <c:pt idx="2509">
                  <c:v>0.2695392186750048</c:v>
                </c:pt>
                <c:pt idx="2510">
                  <c:v>0.26953921774940531</c:v>
                </c:pt>
                <c:pt idx="2511">
                  <c:v>0.26953921682867393</c:v>
                </c:pt>
                <c:pt idx="2512">
                  <c:v>0.26953921591278496</c:v>
                </c:pt>
                <c:pt idx="2513">
                  <c:v>0.26953921500171285</c:v>
                </c:pt>
                <c:pt idx="2514">
                  <c:v>0.2695392140954323</c:v>
                </c:pt>
                <c:pt idx="2515">
                  <c:v>0.26953921319391816</c:v>
                </c:pt>
                <c:pt idx="2516">
                  <c:v>0.26953921229714539</c:v>
                </c:pt>
                <c:pt idx="2517">
                  <c:v>0.26953921140508902</c:v>
                </c:pt>
                <c:pt idx="2518">
                  <c:v>0.26953921051772411</c:v>
                </c:pt>
                <c:pt idx="2519">
                  <c:v>0.26953920963502609</c:v>
                </c:pt>
                <c:pt idx="2520">
                  <c:v>0.26953920875697068</c:v>
                </c:pt>
                <c:pt idx="2521">
                  <c:v>0.26953920788353308</c:v>
                </c:pt>
                <c:pt idx="2522">
                  <c:v>0.2695392070146892</c:v>
                </c:pt>
                <c:pt idx="2523">
                  <c:v>0.26953920615041466</c:v>
                </c:pt>
                <c:pt idx="2524">
                  <c:v>0.26953920529068565</c:v>
                </c:pt>
                <c:pt idx="2525">
                  <c:v>0.26953920443547819</c:v>
                </c:pt>
                <c:pt idx="2526">
                  <c:v>0.26953920358476846</c:v>
                </c:pt>
                <c:pt idx="2527">
                  <c:v>0.26953920273853299</c:v>
                </c:pt>
                <c:pt idx="2528">
                  <c:v>0.26953920189674813</c:v>
                </c:pt>
                <c:pt idx="2529">
                  <c:v>0.26953920105939061</c:v>
                </c:pt>
                <c:pt idx="2530">
                  <c:v>0.26953920022643668</c:v>
                </c:pt>
                <c:pt idx="2531">
                  <c:v>0.26953919939786353</c:v>
                </c:pt>
                <c:pt idx="2532">
                  <c:v>0.26953919857364816</c:v>
                </c:pt>
                <c:pt idx="2533">
                  <c:v>0.26953919775376745</c:v>
                </c:pt>
                <c:pt idx="2534">
                  <c:v>0.26953919693819889</c:v>
                </c:pt>
                <c:pt idx="2535">
                  <c:v>0.26953919612691957</c:v>
                </c:pt>
                <c:pt idx="2536">
                  <c:v>0.26953919531990705</c:v>
                </c:pt>
                <c:pt idx="2537">
                  <c:v>0.26953919451713881</c:v>
                </c:pt>
                <c:pt idx="2538">
                  <c:v>0.2695391937185927</c:v>
                </c:pt>
                <c:pt idx="2539">
                  <c:v>0.26953919292424622</c:v>
                </c:pt>
                <c:pt idx="2540">
                  <c:v>0.26953919213407734</c:v>
                </c:pt>
                <c:pt idx="2541">
                  <c:v>0.26953919134806437</c:v>
                </c:pt>
                <c:pt idx="2542">
                  <c:v>0.26953919056618514</c:v>
                </c:pt>
                <c:pt idx="2543">
                  <c:v>0.26953918978841807</c:v>
                </c:pt>
                <c:pt idx="2544">
                  <c:v>0.26953918901474144</c:v>
                </c:pt>
                <c:pt idx="2545">
                  <c:v>0.26953918824513412</c:v>
                </c:pt>
                <c:pt idx="2546">
                  <c:v>0.26953918747957395</c:v>
                </c:pt>
                <c:pt idx="2547">
                  <c:v>0.26953918671804039</c:v>
                </c:pt>
                <c:pt idx="2548">
                  <c:v>0.2695391859605118</c:v>
                </c:pt>
                <c:pt idx="2549">
                  <c:v>0.26953918520696729</c:v>
                </c:pt>
                <c:pt idx="2550">
                  <c:v>0.26953918445738589</c:v>
                </c:pt>
                <c:pt idx="2551">
                  <c:v>0.26953918371174668</c:v>
                </c:pt>
                <c:pt idx="2552">
                  <c:v>0.26953918297002916</c:v>
                </c:pt>
                <c:pt idx="2553">
                  <c:v>0.26953918223221235</c:v>
                </c:pt>
                <c:pt idx="2554">
                  <c:v>0.26953918149827621</c:v>
                </c:pt>
                <c:pt idx="2555">
                  <c:v>0.26953918076819972</c:v>
                </c:pt>
                <c:pt idx="2556">
                  <c:v>0.26953918004196326</c:v>
                </c:pt>
                <c:pt idx="2557">
                  <c:v>0.26953917931954585</c:v>
                </c:pt>
                <c:pt idx="2558">
                  <c:v>0.26953917860092813</c:v>
                </c:pt>
                <c:pt idx="2559">
                  <c:v>0.26953917788608978</c:v>
                </c:pt>
                <c:pt idx="2560">
                  <c:v>0.26953917717501108</c:v>
                </c:pt>
                <c:pt idx="2561">
                  <c:v>0.26953917646767189</c:v>
                </c:pt>
                <c:pt idx="2562">
                  <c:v>0.26953917576405301</c:v>
                </c:pt>
                <c:pt idx="2563">
                  <c:v>0.26953917506413461</c:v>
                </c:pt>
                <c:pt idx="2564">
                  <c:v>0.26953917436789715</c:v>
                </c:pt>
                <c:pt idx="2565">
                  <c:v>0.26953917367532171</c:v>
                </c:pt>
                <c:pt idx="2566">
                  <c:v>0.26953917298638835</c:v>
                </c:pt>
                <c:pt idx="2567">
                  <c:v>0.26953917230107854</c:v>
                </c:pt>
                <c:pt idx="2568">
                  <c:v>0.26953917161937285</c:v>
                </c:pt>
                <c:pt idx="2569">
                  <c:v>0.26953917094125251</c:v>
                </c:pt>
                <c:pt idx="2570">
                  <c:v>0.26953917026669849</c:v>
                </c:pt>
                <c:pt idx="2571">
                  <c:v>0.2695391695956923</c:v>
                </c:pt>
                <c:pt idx="2572">
                  <c:v>0.269539168928215</c:v>
                </c:pt>
                <c:pt idx="2573">
                  <c:v>0.26953916826424817</c:v>
                </c:pt>
                <c:pt idx="2574">
                  <c:v>0.26953916760377333</c:v>
                </c:pt>
                <c:pt idx="2575">
                  <c:v>0.2695391669467721</c:v>
                </c:pt>
                <c:pt idx="2576">
                  <c:v>0.26953916629322627</c:v>
                </c:pt>
                <c:pt idx="2577">
                  <c:v>0.26953916564311753</c:v>
                </c:pt>
                <c:pt idx="2578">
                  <c:v>0.26953916499642805</c:v>
                </c:pt>
                <c:pt idx="2579">
                  <c:v>0.26953916435313974</c:v>
                </c:pt>
                <c:pt idx="2580">
                  <c:v>0.26953916371323439</c:v>
                </c:pt>
                <c:pt idx="2581">
                  <c:v>0.26953916307669462</c:v>
                </c:pt>
                <c:pt idx="2582">
                  <c:v>0.26953916244350273</c:v>
                </c:pt>
                <c:pt idx="2583">
                  <c:v>0.26953916181364079</c:v>
                </c:pt>
                <c:pt idx="2584">
                  <c:v>0.26953916118709154</c:v>
                </c:pt>
                <c:pt idx="2585">
                  <c:v>0.26953916056383742</c:v>
                </c:pt>
                <c:pt idx="2586">
                  <c:v>0.26953915994386118</c:v>
                </c:pt>
                <c:pt idx="2587">
                  <c:v>0.26953915932714573</c:v>
                </c:pt>
                <c:pt idx="2588">
                  <c:v>0.26953915871367368</c:v>
                </c:pt>
                <c:pt idx="2589">
                  <c:v>0.2695391581034281</c:v>
                </c:pt>
                <c:pt idx="2590">
                  <c:v>0.2695391574963919</c:v>
                </c:pt>
                <c:pt idx="2591">
                  <c:v>0.26953915689254826</c:v>
                </c:pt>
                <c:pt idx="2592">
                  <c:v>0.26953915629188041</c:v>
                </c:pt>
                <c:pt idx="2593">
                  <c:v>0.26953915569437165</c:v>
                </c:pt>
                <c:pt idx="2594">
                  <c:v>0.26953915510000531</c:v>
                </c:pt>
                <c:pt idx="2595">
                  <c:v>0.26953915450876498</c:v>
                </c:pt>
                <c:pt idx="2596">
                  <c:v>0.2695391539206341</c:v>
                </c:pt>
                <c:pt idx="2597">
                  <c:v>0.26953915333559647</c:v>
                </c:pt>
                <c:pt idx="2598">
                  <c:v>0.26953915275363566</c:v>
                </c:pt>
                <c:pt idx="2599">
                  <c:v>0.2695391521747354</c:v>
                </c:pt>
                <c:pt idx="2600">
                  <c:v>0.26953915159888009</c:v>
                </c:pt>
                <c:pt idx="2601">
                  <c:v>0.26953915102605303</c:v>
                </c:pt>
                <c:pt idx="2602">
                  <c:v>0.26953915045623877</c:v>
                </c:pt>
                <c:pt idx="2603">
                  <c:v>0.26953914988942124</c:v>
                </c:pt>
                <c:pt idx="2604">
                  <c:v>0.26953914932558487</c:v>
                </c:pt>
                <c:pt idx="2605">
                  <c:v>0.26953914876471385</c:v>
                </c:pt>
                <c:pt idx="2606">
                  <c:v>0.26953914820679248</c:v>
                </c:pt>
                <c:pt idx="2607">
                  <c:v>0.26953914765180553</c:v>
                </c:pt>
                <c:pt idx="2608">
                  <c:v>0.26953914709973731</c:v>
                </c:pt>
                <c:pt idx="2609">
                  <c:v>0.26953914655057271</c:v>
                </c:pt>
                <c:pt idx="2610">
                  <c:v>0.26953914600429629</c:v>
                </c:pt>
                <c:pt idx="2611">
                  <c:v>0.26953914546089275</c:v>
                </c:pt>
                <c:pt idx="2612">
                  <c:v>0.26953914492034714</c:v>
                </c:pt>
                <c:pt idx="2613">
                  <c:v>0.26953914438264448</c:v>
                </c:pt>
                <c:pt idx="2614">
                  <c:v>0.26953914384776984</c:v>
                </c:pt>
                <c:pt idx="2615">
                  <c:v>0.26953914331570811</c:v>
                </c:pt>
                <c:pt idx="2616">
                  <c:v>0.26953914278644481</c:v>
                </c:pt>
                <c:pt idx="2617">
                  <c:v>0.26953914225996489</c:v>
                </c:pt>
                <c:pt idx="2618">
                  <c:v>0.26953914173625387</c:v>
                </c:pt>
                <c:pt idx="2619">
                  <c:v>0.26953914121529748</c:v>
                </c:pt>
                <c:pt idx="2620">
                  <c:v>0.26953914069708057</c:v>
                </c:pt>
                <c:pt idx="2621">
                  <c:v>0.26953914018158937</c:v>
                </c:pt>
                <c:pt idx="2622">
                  <c:v>0.26953913966880905</c:v>
                </c:pt>
                <c:pt idx="2623">
                  <c:v>0.26953913915872568</c:v>
                </c:pt>
                <c:pt idx="2624">
                  <c:v>0.26953913865132506</c:v>
                </c:pt>
                <c:pt idx="2625">
                  <c:v>0.26953913814659297</c:v>
                </c:pt>
                <c:pt idx="2626">
                  <c:v>0.26953913764451526</c:v>
                </c:pt>
                <c:pt idx="2627">
                  <c:v>0.26953913714507832</c:v>
                </c:pt>
                <c:pt idx="2628">
                  <c:v>0.26953913664826801</c:v>
                </c:pt>
                <c:pt idx="2629">
                  <c:v>0.26953913615407055</c:v>
                </c:pt>
                <c:pt idx="2630">
                  <c:v>0.26953913566247217</c:v>
                </c:pt>
                <c:pt idx="2631">
                  <c:v>0.26953913517345918</c:v>
                </c:pt>
                <c:pt idx="2632">
                  <c:v>0.26953913468701834</c:v>
                </c:pt>
                <c:pt idx="2633">
                  <c:v>0.26953913420313558</c:v>
                </c:pt>
                <c:pt idx="2634">
                  <c:v>0.26953913372179794</c:v>
                </c:pt>
                <c:pt idx="2635">
                  <c:v>0.26953913324299128</c:v>
                </c:pt>
                <c:pt idx="2636">
                  <c:v>0.26953913276670327</c:v>
                </c:pt>
                <c:pt idx="2637">
                  <c:v>0.26953913229292009</c:v>
                </c:pt>
                <c:pt idx="2638">
                  <c:v>0.26953913182162847</c:v>
                </c:pt>
                <c:pt idx="2639">
                  <c:v>0.26953913135281582</c:v>
                </c:pt>
                <c:pt idx="2640">
                  <c:v>0.26953913088646858</c:v>
                </c:pt>
                <c:pt idx="2641">
                  <c:v>0.26953913042257394</c:v>
                </c:pt>
                <c:pt idx="2642">
                  <c:v>0.26953912996111912</c:v>
                </c:pt>
                <c:pt idx="2643">
                  <c:v>0.2695391295020913</c:v>
                </c:pt>
                <c:pt idx="2644">
                  <c:v>0.26953912904547755</c:v>
                </c:pt>
                <c:pt idx="2645">
                  <c:v>0.26953912859126533</c:v>
                </c:pt>
                <c:pt idx="2646">
                  <c:v>0.26953912813944181</c:v>
                </c:pt>
                <c:pt idx="2647">
                  <c:v>0.26953912768999472</c:v>
                </c:pt>
                <c:pt idx="2648">
                  <c:v>0.26953912724291124</c:v>
                </c:pt>
                <c:pt idx="2649">
                  <c:v>0.26953912679817921</c:v>
                </c:pt>
                <c:pt idx="2650">
                  <c:v>0.26953912635578603</c:v>
                </c:pt>
                <c:pt idx="2651">
                  <c:v>0.26953912591571977</c:v>
                </c:pt>
                <c:pt idx="2652">
                  <c:v>0.26953912547796766</c:v>
                </c:pt>
                <c:pt idx="2653">
                  <c:v>0.26953912504251804</c:v>
                </c:pt>
                <c:pt idx="2654">
                  <c:v>0.26953912460935825</c:v>
                </c:pt>
                <c:pt idx="2655">
                  <c:v>0.26953912417847692</c:v>
                </c:pt>
                <c:pt idx="2656">
                  <c:v>0.26953912374986155</c:v>
                </c:pt>
                <c:pt idx="2657">
                  <c:v>0.26953912332350033</c:v>
                </c:pt>
                <c:pt idx="2658">
                  <c:v>0.26953912289938164</c:v>
                </c:pt>
                <c:pt idx="2659">
                  <c:v>0.26953912247749334</c:v>
                </c:pt>
                <c:pt idx="2660">
                  <c:v>0.26953912205782388</c:v>
                </c:pt>
                <c:pt idx="2661">
                  <c:v>0.26953912164036165</c:v>
                </c:pt>
                <c:pt idx="2662">
                  <c:v>0.26953912122509499</c:v>
                </c:pt>
                <c:pt idx="2663">
                  <c:v>0.26953912081201231</c:v>
                </c:pt>
                <c:pt idx="2664">
                  <c:v>0.26953912040110217</c:v>
                </c:pt>
                <c:pt idx="2665">
                  <c:v>0.26953911999235297</c:v>
                </c:pt>
                <c:pt idx="2666">
                  <c:v>0.26953911958575372</c:v>
                </c:pt>
                <c:pt idx="2667">
                  <c:v>0.26953911918129275</c:v>
                </c:pt>
                <c:pt idx="2668">
                  <c:v>0.26953911877895909</c:v>
                </c:pt>
                <c:pt idx="2669">
                  <c:v>0.26953911837874112</c:v>
                </c:pt>
                <c:pt idx="2670">
                  <c:v>0.26953911798062835</c:v>
                </c:pt>
                <c:pt idx="2671">
                  <c:v>0.26953911758460924</c:v>
                </c:pt>
                <c:pt idx="2672">
                  <c:v>0.26953911719067275</c:v>
                </c:pt>
                <c:pt idx="2673">
                  <c:v>0.26953911679880826</c:v>
                </c:pt>
                <c:pt idx="2674">
                  <c:v>0.26953911640900458</c:v>
                </c:pt>
                <c:pt idx="2675">
                  <c:v>0.26953911602125108</c:v>
                </c:pt>
                <c:pt idx="2676">
                  <c:v>0.2695391156355369</c:v>
                </c:pt>
                <c:pt idx="2677">
                  <c:v>0.26953911525185126</c:v>
                </c:pt>
                <c:pt idx="2678">
                  <c:v>0.26953911487018356</c:v>
                </c:pt>
                <c:pt idx="2679">
                  <c:v>0.26953911449052304</c:v>
                </c:pt>
                <c:pt idx="2680">
                  <c:v>0.26953911411285936</c:v>
                </c:pt>
                <c:pt idx="2681">
                  <c:v>0.26953911373718192</c:v>
                </c:pt>
                <c:pt idx="2682">
                  <c:v>0.26953911336348024</c:v>
                </c:pt>
                <c:pt idx="2683">
                  <c:v>0.26953911299174388</c:v>
                </c:pt>
                <c:pt idx="2684">
                  <c:v>0.26953911262196278</c:v>
                </c:pt>
                <c:pt idx="2685">
                  <c:v>0.26953911225412636</c:v>
                </c:pt>
                <c:pt idx="2686">
                  <c:v>0.26953911188822455</c:v>
                </c:pt>
                <c:pt idx="2687">
                  <c:v>0.26953911152424698</c:v>
                </c:pt>
                <c:pt idx="2688">
                  <c:v>0.26953911116218376</c:v>
                </c:pt>
                <c:pt idx="2689">
                  <c:v>0.26953911080202475</c:v>
                </c:pt>
                <c:pt idx="2690">
                  <c:v>0.26953911044375978</c:v>
                </c:pt>
                <c:pt idx="2691">
                  <c:v>0.26953911008737924</c:v>
                </c:pt>
                <c:pt idx="2692">
                  <c:v>0.26953910973287287</c:v>
                </c:pt>
                <c:pt idx="2693">
                  <c:v>0.26953910938023096</c:v>
                </c:pt>
                <c:pt idx="2694">
                  <c:v>0.26953910902944367</c:v>
                </c:pt>
                <c:pt idx="2695">
                  <c:v>0.26953910868050146</c:v>
                </c:pt>
                <c:pt idx="2696">
                  <c:v>0.26953910833339412</c:v>
                </c:pt>
                <c:pt idx="2697">
                  <c:v>0.26953910798811248</c:v>
                </c:pt>
                <c:pt idx="2698">
                  <c:v>0.26953910764464689</c:v>
                </c:pt>
                <c:pt idx="2699">
                  <c:v>0.2695391073029873</c:v>
                </c:pt>
                <c:pt idx="2700">
                  <c:v>0.26953910696312489</c:v>
                </c:pt>
                <c:pt idx="2701">
                  <c:v>0.26953910662505004</c:v>
                </c:pt>
                <c:pt idx="2702">
                  <c:v>0.26953910628875294</c:v>
                </c:pt>
                <c:pt idx="2703">
                  <c:v>0.26953910595422464</c:v>
                </c:pt>
                <c:pt idx="2704">
                  <c:v>0.26953910562145567</c:v>
                </c:pt>
                <c:pt idx="2705">
                  <c:v>0.2695391052904369</c:v>
                </c:pt>
                <c:pt idx="2706">
                  <c:v>0.2695391049611589</c:v>
                </c:pt>
                <c:pt idx="2707">
                  <c:v>0.26953910463361286</c:v>
                </c:pt>
                <c:pt idx="2708">
                  <c:v>0.26953910430778938</c:v>
                </c:pt>
                <c:pt idx="2709">
                  <c:v>0.26953910398367958</c:v>
                </c:pt>
                <c:pt idx="2710">
                  <c:v>0.2695391036612742</c:v>
                </c:pt>
                <c:pt idx="2711">
                  <c:v>0.26953910334056458</c:v>
                </c:pt>
                <c:pt idx="2712">
                  <c:v>0.26953910302154171</c:v>
                </c:pt>
                <c:pt idx="2713">
                  <c:v>0.2695391027041964</c:v>
                </c:pt>
                <c:pt idx="2714">
                  <c:v>0.26953910238852036</c:v>
                </c:pt>
                <c:pt idx="2715">
                  <c:v>0.26953910207450438</c:v>
                </c:pt>
                <c:pt idx="2716">
                  <c:v>0.26953910176213991</c:v>
                </c:pt>
                <c:pt idx="2717">
                  <c:v>0.26953910145141846</c:v>
                </c:pt>
                <c:pt idx="2718">
                  <c:v>0.26953910114233104</c:v>
                </c:pt>
                <c:pt idx="2719">
                  <c:v>0.26953910083486904</c:v>
                </c:pt>
                <c:pt idx="2720">
                  <c:v>0.26953910052902436</c:v>
                </c:pt>
                <c:pt idx="2721">
                  <c:v>0.26953910022478789</c:v>
                </c:pt>
                <c:pt idx="2722">
                  <c:v>0.26953909992215175</c:v>
                </c:pt>
                <c:pt idx="2723">
                  <c:v>0.26953909962110695</c:v>
                </c:pt>
                <c:pt idx="2724">
                  <c:v>0.26953909932164583</c:v>
                </c:pt>
                <c:pt idx="2725">
                  <c:v>0.26953909902375939</c:v>
                </c:pt>
                <c:pt idx="2726">
                  <c:v>0.26953909872743981</c:v>
                </c:pt>
                <c:pt idx="2727">
                  <c:v>0.26953909843267837</c:v>
                </c:pt>
                <c:pt idx="2728">
                  <c:v>0.26953909813946753</c:v>
                </c:pt>
                <c:pt idx="2729">
                  <c:v>0.26953909784779839</c:v>
                </c:pt>
                <c:pt idx="2730">
                  <c:v>0.26953909755766337</c:v>
                </c:pt>
                <c:pt idx="2731">
                  <c:v>0.2695390972690544</c:v>
                </c:pt>
                <c:pt idx="2732">
                  <c:v>0.26953909698196316</c:v>
                </c:pt>
                <c:pt idx="2733">
                  <c:v>0.26953909669638193</c:v>
                </c:pt>
                <c:pt idx="2734">
                  <c:v>0.26953909641230245</c:v>
                </c:pt>
                <c:pt idx="2735">
                  <c:v>0.2695390961297171</c:v>
                </c:pt>
                <c:pt idx="2736">
                  <c:v>0.26953909584861785</c:v>
                </c:pt>
                <c:pt idx="2737">
                  <c:v>0.26953909556899713</c:v>
                </c:pt>
                <c:pt idx="2738">
                  <c:v>0.26953909529084696</c:v>
                </c:pt>
                <c:pt idx="2739">
                  <c:v>0.26953909501415974</c:v>
                </c:pt>
                <c:pt idx="2740">
                  <c:v>0.26953909473892762</c:v>
                </c:pt>
                <c:pt idx="2741">
                  <c:v>0.26953909446514318</c:v>
                </c:pt>
                <c:pt idx="2742">
                  <c:v>0.26953909419279831</c:v>
                </c:pt>
                <c:pt idx="2743">
                  <c:v>0.26953909392188607</c:v>
                </c:pt>
                <c:pt idx="2744">
                  <c:v>0.26953909365239859</c:v>
                </c:pt>
                <c:pt idx="2745">
                  <c:v>0.26953909338432824</c:v>
                </c:pt>
                <c:pt idx="2746">
                  <c:v>0.26953909311766799</c:v>
                </c:pt>
                <c:pt idx="2747">
                  <c:v>0.26953909285241001</c:v>
                </c:pt>
                <c:pt idx="2748">
                  <c:v>0.26953909258854708</c:v>
                </c:pt>
                <c:pt idx="2749">
                  <c:v>0.26953909232607198</c:v>
                </c:pt>
                <c:pt idx="2750">
                  <c:v>0.26953909206497723</c:v>
                </c:pt>
                <c:pt idx="2751">
                  <c:v>0.26953909180525587</c:v>
                </c:pt>
                <c:pt idx="2752">
                  <c:v>0.26953909154690009</c:v>
                </c:pt>
                <c:pt idx="2753">
                  <c:v>0.26953909128990322</c:v>
                </c:pt>
                <c:pt idx="2754">
                  <c:v>0.26953909103425794</c:v>
                </c:pt>
                <c:pt idx="2755">
                  <c:v>0.26953909077995741</c:v>
                </c:pt>
                <c:pt idx="2756">
                  <c:v>0.2695390905269941</c:v>
                </c:pt>
                <c:pt idx="2757">
                  <c:v>0.26953909027536122</c:v>
                </c:pt>
                <c:pt idx="2758">
                  <c:v>0.26953909002505178</c:v>
                </c:pt>
                <c:pt idx="2759">
                  <c:v>0.26953908977605873</c:v>
                </c:pt>
                <c:pt idx="2760">
                  <c:v>0.26953908952837546</c:v>
                </c:pt>
                <c:pt idx="2761">
                  <c:v>0.26953908928199449</c:v>
                </c:pt>
                <c:pt idx="2762">
                  <c:v>0.26953908903690937</c:v>
                </c:pt>
                <c:pt idx="2763">
                  <c:v>0.26953908879311311</c:v>
                </c:pt>
                <c:pt idx="2764">
                  <c:v>0.26953908855059938</c:v>
                </c:pt>
                <c:pt idx="2765">
                  <c:v>0.26953908830936096</c:v>
                </c:pt>
                <c:pt idx="2766">
                  <c:v>0.2695390880693912</c:v>
                </c:pt>
                <c:pt idx="2767">
                  <c:v>0.26953908783068342</c:v>
                </c:pt>
                <c:pt idx="2768">
                  <c:v>0.26953908759323125</c:v>
                </c:pt>
                <c:pt idx="2769">
                  <c:v>0.26953908735702792</c:v>
                </c:pt>
                <c:pt idx="2770">
                  <c:v>0.26953908712206687</c:v>
                </c:pt>
                <c:pt idx="2771">
                  <c:v>0.26953908688834127</c:v>
                </c:pt>
                <c:pt idx="2772">
                  <c:v>0.26953908665584519</c:v>
                </c:pt>
                <c:pt idx="2773">
                  <c:v>0.26953908642457175</c:v>
                </c:pt>
                <c:pt idx="2774">
                  <c:v>0.26953908619451467</c:v>
                </c:pt>
                <c:pt idx="2775">
                  <c:v>0.26953908596566756</c:v>
                </c:pt>
                <c:pt idx="2776">
                  <c:v>0.26953908573802376</c:v>
                </c:pt>
                <c:pt idx="2777">
                  <c:v>0.26953908551157751</c:v>
                </c:pt>
                <c:pt idx="2778">
                  <c:v>0.26953908528632214</c:v>
                </c:pt>
                <c:pt idx="2779">
                  <c:v>0.26953908506225133</c:v>
                </c:pt>
                <c:pt idx="2780">
                  <c:v>0.26953908483935923</c:v>
                </c:pt>
                <c:pt idx="2781">
                  <c:v>0.26953908461763909</c:v>
                </c:pt>
                <c:pt idx="2782">
                  <c:v>0.26953908439708518</c:v>
                </c:pt>
                <c:pt idx="2783">
                  <c:v>0.26953908417769118</c:v>
                </c:pt>
                <c:pt idx="2784">
                  <c:v>0.26953908395945109</c:v>
                </c:pt>
                <c:pt idx="2785">
                  <c:v>0.26953908374235874</c:v>
                </c:pt>
                <c:pt idx="2786">
                  <c:v>0.2695390835264081</c:v>
                </c:pt>
                <c:pt idx="2787">
                  <c:v>0.26953908331159315</c:v>
                </c:pt>
                <c:pt idx="2788">
                  <c:v>0.26953908309790814</c:v>
                </c:pt>
                <c:pt idx="2789">
                  <c:v>0.26953908288534695</c:v>
                </c:pt>
                <c:pt idx="2790">
                  <c:v>0.2695390826739037</c:v>
                </c:pt>
                <c:pt idx="2791">
                  <c:v>0.26953908246357222</c:v>
                </c:pt>
                <c:pt idx="2792">
                  <c:v>0.2695390822543472</c:v>
                </c:pt>
                <c:pt idx="2793">
                  <c:v>0.2695390820462224</c:v>
                </c:pt>
                <c:pt idx="2794">
                  <c:v>0.26953908183919223</c:v>
                </c:pt>
                <c:pt idx="2795">
                  <c:v>0.26953908163325108</c:v>
                </c:pt>
                <c:pt idx="2796">
                  <c:v>0.26953908142839283</c:v>
                </c:pt>
                <c:pt idx="2797">
                  <c:v>0.26953908122461184</c:v>
                </c:pt>
                <c:pt idx="2798">
                  <c:v>0.26953908102190277</c:v>
                </c:pt>
                <c:pt idx="2799">
                  <c:v>0.26953908082025979</c:v>
                </c:pt>
                <c:pt idx="2800">
                  <c:v>0.26953908061967741</c:v>
                </c:pt>
                <c:pt idx="2801">
                  <c:v>0.26953908042014996</c:v>
                </c:pt>
                <c:pt idx="2802">
                  <c:v>0.26953908022167161</c:v>
                </c:pt>
                <c:pt idx="2803">
                  <c:v>0.26953908002423727</c:v>
                </c:pt>
                <c:pt idx="2804">
                  <c:v>0.26953907982784137</c:v>
                </c:pt>
                <c:pt idx="2805">
                  <c:v>0.26953907963247831</c:v>
                </c:pt>
                <c:pt idx="2806">
                  <c:v>0.26953907943814265</c:v>
                </c:pt>
                <c:pt idx="2807">
                  <c:v>0.26953907924482923</c:v>
                </c:pt>
                <c:pt idx="2808">
                  <c:v>0.26953907905253227</c:v>
                </c:pt>
                <c:pt idx="2809">
                  <c:v>0.26953907886124678</c:v>
                </c:pt>
                <c:pt idx="2810">
                  <c:v>0.26953907867096732</c:v>
                </c:pt>
                <c:pt idx="2811">
                  <c:v>0.26953907848168845</c:v>
                </c:pt>
                <c:pt idx="2812">
                  <c:v>0.26953907829340534</c:v>
                </c:pt>
                <c:pt idx="2813">
                  <c:v>0.26953907810611216</c:v>
                </c:pt>
                <c:pt idx="2814">
                  <c:v>0.26953907791980419</c:v>
                </c:pt>
                <c:pt idx="2815">
                  <c:v>0.269539077734476</c:v>
                </c:pt>
                <c:pt idx="2816">
                  <c:v>0.26953907755012241</c:v>
                </c:pt>
                <c:pt idx="2817">
                  <c:v>0.26953907736673866</c:v>
                </c:pt>
                <c:pt idx="2818">
                  <c:v>0.26953907718431919</c:v>
                </c:pt>
                <c:pt idx="2819">
                  <c:v>0.26953907700285901</c:v>
                </c:pt>
                <c:pt idx="2820">
                  <c:v>0.26953907682235329</c:v>
                </c:pt>
                <c:pt idx="2821">
                  <c:v>0.26953907664279697</c:v>
                </c:pt>
                <c:pt idx="2822">
                  <c:v>0.26953907646418501</c:v>
                </c:pt>
                <c:pt idx="2823">
                  <c:v>0.26953907628651225</c:v>
                </c:pt>
                <c:pt idx="2824">
                  <c:v>0.26953907610977396</c:v>
                </c:pt>
                <c:pt idx="2825">
                  <c:v>0.2695390759339652</c:v>
                </c:pt>
                <c:pt idx="2826">
                  <c:v>0.26953907575908115</c:v>
                </c:pt>
                <c:pt idx="2827">
                  <c:v>0.26953907558511675</c:v>
                </c:pt>
                <c:pt idx="2828">
                  <c:v>0.26953907541206734</c:v>
                </c:pt>
                <c:pt idx="2829">
                  <c:v>0.26953907523992793</c:v>
                </c:pt>
                <c:pt idx="2830">
                  <c:v>0.26953907506869407</c:v>
                </c:pt>
                <c:pt idx="2831">
                  <c:v>0.26953907489836076</c:v>
                </c:pt>
                <c:pt idx="2832">
                  <c:v>0.26953907472892302</c:v>
                </c:pt>
                <c:pt idx="2833">
                  <c:v>0.26953907456037651</c:v>
                </c:pt>
                <c:pt idx="2834">
                  <c:v>0.26953907439271668</c:v>
                </c:pt>
                <c:pt idx="2835">
                  <c:v>0.26953907422593831</c:v>
                </c:pt>
                <c:pt idx="2836">
                  <c:v>0.26953907406003719</c:v>
                </c:pt>
                <c:pt idx="2837">
                  <c:v>0.26953907389500859</c:v>
                </c:pt>
                <c:pt idx="2838">
                  <c:v>0.2695390737308479</c:v>
                </c:pt>
                <c:pt idx="2839">
                  <c:v>0.26953907356755069</c:v>
                </c:pt>
                <c:pt idx="2840">
                  <c:v>0.26953907340511207</c:v>
                </c:pt>
                <c:pt idx="2841">
                  <c:v>0.26953907324352799</c:v>
                </c:pt>
                <c:pt idx="2842">
                  <c:v>0.26953907308279357</c:v>
                </c:pt>
                <c:pt idx="2843">
                  <c:v>0.26953907292290447</c:v>
                </c:pt>
                <c:pt idx="2844">
                  <c:v>0.26953907276385647</c:v>
                </c:pt>
                <c:pt idx="2845">
                  <c:v>0.26953907260564491</c:v>
                </c:pt>
                <c:pt idx="2846">
                  <c:v>0.26953907244826514</c:v>
                </c:pt>
                <c:pt idx="2847">
                  <c:v>0.26953907229171326</c:v>
                </c:pt>
                <c:pt idx="2848">
                  <c:v>0.26953907213598488</c:v>
                </c:pt>
                <c:pt idx="2849">
                  <c:v>0.26953907198107541</c:v>
                </c:pt>
                <c:pt idx="2850">
                  <c:v>0.26953907182698061</c:v>
                </c:pt>
                <c:pt idx="2851">
                  <c:v>0.26953907167369612</c:v>
                </c:pt>
                <c:pt idx="2852">
                  <c:v>0.26953907152121814</c:v>
                </c:pt>
                <c:pt idx="2853">
                  <c:v>0.26953907136954186</c:v>
                </c:pt>
                <c:pt idx="2854">
                  <c:v>0.26953907121866316</c:v>
                </c:pt>
                <c:pt idx="2855">
                  <c:v>0.26953907106857805</c:v>
                </c:pt>
                <c:pt idx="2856">
                  <c:v>0.26953907091928236</c:v>
                </c:pt>
                <c:pt idx="2857">
                  <c:v>0.26953907077077199</c:v>
                </c:pt>
                <c:pt idx="2858">
                  <c:v>0.26953907062304239</c:v>
                </c:pt>
                <c:pt idx="2859">
                  <c:v>0.26953907047609005</c:v>
                </c:pt>
                <c:pt idx="2860">
                  <c:v>0.26953907032991037</c:v>
                </c:pt>
                <c:pt idx="2861">
                  <c:v>0.26953907018449957</c:v>
                </c:pt>
                <c:pt idx="2862">
                  <c:v>0.26953907003985345</c:v>
                </c:pt>
                <c:pt idx="2863">
                  <c:v>0.26953906989596804</c:v>
                </c:pt>
                <c:pt idx="2864">
                  <c:v>0.26953906975283931</c:v>
                </c:pt>
                <c:pt idx="2865">
                  <c:v>0.26953906961046364</c:v>
                </c:pt>
                <c:pt idx="2866">
                  <c:v>0.26953906946883649</c:v>
                </c:pt>
                <c:pt idx="2867">
                  <c:v>0.26953906932795418</c:v>
                </c:pt>
                <c:pt idx="2868">
                  <c:v>0.2695390691878129</c:v>
                </c:pt>
                <c:pt idx="2869">
                  <c:v>0.26953906904840874</c:v>
                </c:pt>
                <c:pt idx="2870">
                  <c:v>0.26953906890973756</c:v>
                </c:pt>
                <c:pt idx="2871">
                  <c:v>0.26953906877179601</c:v>
                </c:pt>
                <c:pt idx="2872">
                  <c:v>0.26953906863457955</c:v>
                </c:pt>
                <c:pt idx="2873">
                  <c:v>0.26953906849808495</c:v>
                </c:pt>
                <c:pt idx="2874">
                  <c:v>0.26953906836230829</c:v>
                </c:pt>
                <c:pt idx="2875">
                  <c:v>0.26953906822724538</c:v>
                </c:pt>
                <c:pt idx="2876">
                  <c:v>0.26953906809289319</c:v>
                </c:pt>
                <c:pt idx="2877">
                  <c:v>0.26953906795924737</c:v>
                </c:pt>
                <c:pt idx="2878">
                  <c:v>0.26953906782630443</c:v>
                </c:pt>
                <c:pt idx="2879">
                  <c:v>0.26953906769406066</c:v>
                </c:pt>
                <c:pt idx="2880">
                  <c:v>0.26953906756251256</c:v>
                </c:pt>
                <c:pt idx="2881">
                  <c:v>0.26953906743165618</c:v>
                </c:pt>
                <c:pt idx="2882">
                  <c:v>0.26953906730148802</c:v>
                </c:pt>
                <c:pt idx="2883">
                  <c:v>0.26953906717200454</c:v>
                </c:pt>
                <c:pt idx="2884">
                  <c:v>0.26953906704320185</c:v>
                </c:pt>
                <c:pt idx="2885">
                  <c:v>0.26953906691507673</c:v>
                </c:pt>
                <c:pt idx="2886">
                  <c:v>0.26953906678762551</c:v>
                </c:pt>
                <c:pt idx="2887">
                  <c:v>0.26953906666084443</c:v>
                </c:pt>
                <c:pt idx="2888">
                  <c:v>0.26953906653473025</c:v>
                </c:pt>
                <c:pt idx="2889">
                  <c:v>0.26953906640927933</c:v>
                </c:pt>
                <c:pt idx="2890">
                  <c:v>0.26953906628448798</c:v>
                </c:pt>
                <c:pt idx="2891">
                  <c:v>0.26953906616035328</c:v>
                </c:pt>
                <c:pt idx="2892">
                  <c:v>0.26953906603687117</c:v>
                </c:pt>
                <c:pt idx="2893">
                  <c:v>0.26953906591403864</c:v>
                </c:pt>
                <c:pt idx="2894">
                  <c:v>0.26953906579185211</c:v>
                </c:pt>
                <c:pt idx="2895">
                  <c:v>0.26953906567030805</c:v>
                </c:pt>
                <c:pt idx="2896">
                  <c:v>0.26953906554940332</c:v>
                </c:pt>
                <c:pt idx="2897">
                  <c:v>0.26953906542913458</c:v>
                </c:pt>
                <c:pt idx="2898">
                  <c:v>0.26953906530949823</c:v>
                </c:pt>
                <c:pt idx="2899">
                  <c:v>0.26953906519049109</c:v>
                </c:pt>
                <c:pt idx="2900">
                  <c:v>0.26953906507210984</c:v>
                </c:pt>
                <c:pt idx="2901">
                  <c:v>0.2695390649543512</c:v>
                </c:pt>
                <c:pt idx="2902">
                  <c:v>0.26953906483721191</c:v>
                </c:pt>
                <c:pt idx="2903">
                  <c:v>0.26953906472068861</c:v>
                </c:pt>
                <c:pt idx="2904">
                  <c:v>0.26953906460477822</c:v>
                </c:pt>
                <c:pt idx="2905">
                  <c:v>0.26953906448947729</c:v>
                </c:pt>
                <c:pt idx="2906">
                  <c:v>0.26953906437478303</c:v>
                </c:pt>
                <c:pt idx="2907">
                  <c:v>0.26953906426069174</c:v>
                </c:pt>
                <c:pt idx="2908">
                  <c:v>0.26953906414720064</c:v>
                </c:pt>
                <c:pt idx="2909">
                  <c:v>0.26953906403430627</c:v>
                </c:pt>
                <c:pt idx="2910">
                  <c:v>0.26953906392200572</c:v>
                </c:pt>
                <c:pt idx="2911">
                  <c:v>0.26953906381029585</c:v>
                </c:pt>
                <c:pt idx="2912">
                  <c:v>0.26953906369917341</c:v>
                </c:pt>
                <c:pt idx="2913">
                  <c:v>0.26953906358863544</c:v>
                </c:pt>
                <c:pt idx="2914">
                  <c:v>0.26953906347867879</c:v>
                </c:pt>
                <c:pt idx="2915">
                  <c:v>0.26953906336930045</c:v>
                </c:pt>
                <c:pt idx="2916">
                  <c:v>0.26953906326049754</c:v>
                </c:pt>
                <c:pt idx="2917">
                  <c:v>0.26953906315226656</c:v>
                </c:pt>
                <c:pt idx="2918">
                  <c:v>0.2695390630446049</c:v>
                </c:pt>
                <c:pt idx="2919">
                  <c:v>0.26953906293750945</c:v>
                </c:pt>
                <c:pt idx="2920">
                  <c:v>0.26953906283097717</c:v>
                </c:pt>
                <c:pt idx="2921">
                  <c:v>0.26953906272500533</c:v>
                </c:pt>
                <c:pt idx="2922">
                  <c:v>0.26953906261959065</c:v>
                </c:pt>
                <c:pt idx="2923">
                  <c:v>0.26953906251473059</c:v>
                </c:pt>
                <c:pt idx="2924">
                  <c:v>0.26953906241042186</c:v>
                </c:pt>
                <c:pt idx="2925">
                  <c:v>0.26953906230666186</c:v>
                </c:pt>
                <c:pt idx="2926">
                  <c:v>0.26953906220344742</c:v>
                </c:pt>
                <c:pt idx="2927">
                  <c:v>0.26953906210077588</c:v>
                </c:pt>
                <c:pt idx="2928">
                  <c:v>0.26953906199864436</c:v>
                </c:pt>
                <c:pt idx="2929">
                  <c:v>0.26953906189704985</c:v>
                </c:pt>
                <c:pt idx="2930">
                  <c:v>0.26953906179598963</c:v>
                </c:pt>
                <c:pt idx="2931">
                  <c:v>0.2695390616954611</c:v>
                </c:pt>
                <c:pt idx="2932">
                  <c:v>0.26953906159546126</c:v>
                </c:pt>
                <c:pt idx="2933">
                  <c:v>0.26953906149598711</c:v>
                </c:pt>
                <c:pt idx="2934">
                  <c:v>0.26953906139703637</c:v>
                </c:pt>
                <c:pt idx="2935">
                  <c:v>0.269539061298606</c:v>
                </c:pt>
                <c:pt idx="2936">
                  <c:v>0.26953906120069315</c:v>
                </c:pt>
                <c:pt idx="2937">
                  <c:v>0.26953906110329534</c:v>
                </c:pt>
                <c:pt idx="2938">
                  <c:v>0.2695390610064099</c:v>
                </c:pt>
                <c:pt idx="2939">
                  <c:v>0.26953906091003366</c:v>
                </c:pt>
                <c:pt idx="2940">
                  <c:v>0.26953906081416457</c:v>
                </c:pt>
                <c:pt idx="2941">
                  <c:v>0.26953906071879968</c:v>
                </c:pt>
                <c:pt idx="2942">
                  <c:v>0.26953906062393623</c:v>
                </c:pt>
                <c:pt idx="2943">
                  <c:v>0.26953906052957188</c:v>
                </c:pt>
                <c:pt idx="2944">
                  <c:v>0.26953906043570364</c:v>
                </c:pt>
                <c:pt idx="2945">
                  <c:v>0.26953906034232916</c:v>
                </c:pt>
                <c:pt idx="2946">
                  <c:v>0.26953906024944579</c:v>
                </c:pt>
                <c:pt idx="2947">
                  <c:v>0.26953906015705076</c:v>
                </c:pt>
                <c:pt idx="2948">
                  <c:v>0.26953906006514178</c:v>
                </c:pt>
                <c:pt idx="2949">
                  <c:v>0.26953905997371619</c:v>
                </c:pt>
                <c:pt idx="2950">
                  <c:v>0.26953905988277144</c:v>
                </c:pt>
                <c:pt idx="2951">
                  <c:v>0.26953905979230502</c:v>
                </c:pt>
                <c:pt idx="2952">
                  <c:v>0.26953905970231412</c:v>
                </c:pt>
                <c:pt idx="2953">
                  <c:v>0.26953905961279689</c:v>
                </c:pt>
                <c:pt idx="2954">
                  <c:v>0.26953905952375012</c:v>
                </c:pt>
                <c:pt idx="2955">
                  <c:v>0.26953905943517181</c:v>
                </c:pt>
                <c:pt idx="2956">
                  <c:v>0.26953905934705952</c:v>
                </c:pt>
                <c:pt idx="2957">
                  <c:v>0.26953905925941052</c:v>
                </c:pt>
                <c:pt idx="2958">
                  <c:v>0.26953905917222243</c:v>
                </c:pt>
                <c:pt idx="2959">
                  <c:v>0.2695390590854928</c:v>
                </c:pt>
                <c:pt idx="2960">
                  <c:v>0.26953905899921932</c:v>
                </c:pt>
                <c:pt idx="2961">
                  <c:v>0.2695390589133998</c:v>
                </c:pt>
                <c:pt idx="2962">
                  <c:v>0.26953905882803159</c:v>
                </c:pt>
                <c:pt idx="2963">
                  <c:v>0.26953905874311213</c:v>
                </c:pt>
                <c:pt idx="2964">
                  <c:v>0.26953905865863947</c:v>
                </c:pt>
                <c:pt idx="2965">
                  <c:v>0.26953905857461091</c:v>
                </c:pt>
                <c:pt idx="2966">
                  <c:v>0.2695390584910245</c:v>
                </c:pt>
                <c:pt idx="2967">
                  <c:v>0.26953905840787756</c:v>
                </c:pt>
                <c:pt idx="2968">
                  <c:v>0.26953905832516795</c:v>
                </c:pt>
                <c:pt idx="2969">
                  <c:v>0.26953905824289326</c:v>
                </c:pt>
                <c:pt idx="2970">
                  <c:v>0.26953905816105128</c:v>
                </c:pt>
                <c:pt idx="2971">
                  <c:v>0.2695390580796399</c:v>
                </c:pt>
                <c:pt idx="2972">
                  <c:v>0.26953905799865652</c:v>
                </c:pt>
                <c:pt idx="2973">
                  <c:v>0.26953905791809923</c:v>
                </c:pt>
                <c:pt idx="2974">
                  <c:v>0.26953905783796545</c:v>
                </c:pt>
                <c:pt idx="2975">
                  <c:v>0.26953905775825321</c:v>
                </c:pt>
                <c:pt idx="2976">
                  <c:v>0.26953905767895997</c:v>
                </c:pt>
                <c:pt idx="2977">
                  <c:v>0.26953905760008401</c:v>
                </c:pt>
                <c:pt idx="2978">
                  <c:v>0.26953905752162283</c:v>
                </c:pt>
                <c:pt idx="2979">
                  <c:v>0.26953905744357426</c:v>
                </c:pt>
                <c:pt idx="2980">
                  <c:v>0.26953905736593603</c:v>
                </c:pt>
                <c:pt idx="2981">
                  <c:v>0.26953905728870625</c:v>
                </c:pt>
                <c:pt idx="2982">
                  <c:v>0.2695390572118827</c:v>
                </c:pt>
                <c:pt idx="2983">
                  <c:v>0.26953905713546328</c:v>
                </c:pt>
                <c:pt idx="2984">
                  <c:v>0.26953905705944547</c:v>
                </c:pt>
                <c:pt idx="2985">
                  <c:v>0.26953905698382763</c:v>
                </c:pt>
                <c:pt idx="2986">
                  <c:v>0.26953905690860741</c:v>
                </c:pt>
                <c:pt idx="2987">
                  <c:v>0.26953905683378299</c:v>
                </c:pt>
                <c:pt idx="2988">
                  <c:v>0.26953905675935186</c:v>
                </c:pt>
                <c:pt idx="2989">
                  <c:v>0.26953905668531231</c:v>
                </c:pt>
                <c:pt idx="2990">
                  <c:v>0.26953905661166222</c:v>
                </c:pt>
                <c:pt idx="2991">
                  <c:v>0.26953905653839932</c:v>
                </c:pt>
                <c:pt idx="2992">
                  <c:v>0.26953905646552179</c:v>
                </c:pt>
                <c:pt idx="2993">
                  <c:v>0.26953905639302755</c:v>
                </c:pt>
                <c:pt idx="2994">
                  <c:v>0.26953905632091463</c:v>
                </c:pt>
                <c:pt idx="2995">
                  <c:v>0.26953905624918084</c:v>
                </c:pt>
                <c:pt idx="2996">
                  <c:v>0.26953905617782453</c:v>
                </c:pt>
                <c:pt idx="2997">
                  <c:v>0.26953905610684331</c:v>
                </c:pt>
                <c:pt idx="2998">
                  <c:v>0.26953905603623551</c:v>
                </c:pt>
                <c:pt idx="2999">
                  <c:v>0.26953905596599881</c:v>
                </c:pt>
                <c:pt idx="3000">
                  <c:v>0.26953905589613186</c:v>
                </c:pt>
                <c:pt idx="3001">
                  <c:v>0.26953905582663212</c:v>
                </c:pt>
                <c:pt idx="3002">
                  <c:v>0.26953905575749809</c:v>
                </c:pt>
                <c:pt idx="3003">
                  <c:v>0.26953905568872738</c:v>
                </c:pt>
                <c:pt idx="3004">
                  <c:v>0.2695390556203186</c:v>
                </c:pt>
                <c:pt idx="3005">
                  <c:v>0.26953905555226954</c:v>
                </c:pt>
                <c:pt idx="3006">
                  <c:v>0.26953905548457824</c:v>
                </c:pt>
                <c:pt idx="3007">
                  <c:v>0.26953905541724321</c:v>
                </c:pt>
                <c:pt idx="3008">
                  <c:v>0.26953905535026212</c:v>
                </c:pt>
                <c:pt idx="3009">
                  <c:v>0.26953905528363326</c:v>
                </c:pt>
                <c:pt idx="3010">
                  <c:v>0.26953905521735483</c:v>
                </c:pt>
                <c:pt idx="3011">
                  <c:v>0.26953905515142507</c:v>
                </c:pt>
                <c:pt idx="3012">
                  <c:v>0.26953905508584214</c:v>
                </c:pt>
                <c:pt idx="3013">
                  <c:v>0.26953905502060388</c:v>
                </c:pt>
                <c:pt idx="3014">
                  <c:v>0.26953905495570896</c:v>
                </c:pt>
                <c:pt idx="3015">
                  <c:v>0.26953905489115515</c:v>
                </c:pt>
                <c:pt idx="3016">
                  <c:v>0.26953905482694085</c:v>
                </c:pt>
                <c:pt idx="3017">
                  <c:v>0.26953905476306439</c:v>
                </c:pt>
                <c:pt idx="3018">
                  <c:v>0.26953905469952394</c:v>
                </c:pt>
                <c:pt idx="3019">
                  <c:v>0.2695390546363175</c:v>
                </c:pt>
                <c:pt idx="3020">
                  <c:v>0.26953905457344357</c:v>
                </c:pt>
                <c:pt idx="3021">
                  <c:v>0.26953905451090032</c:v>
                </c:pt>
                <c:pt idx="3022">
                  <c:v>0.26953905444868592</c:v>
                </c:pt>
                <c:pt idx="3023">
                  <c:v>0.26953905438679865</c:v>
                </c:pt>
                <c:pt idx="3024">
                  <c:v>0.26953905432523717</c:v>
                </c:pt>
                <c:pt idx="3025">
                  <c:v>0.26953905426399927</c:v>
                </c:pt>
                <c:pt idx="3026">
                  <c:v>0.26953905420308333</c:v>
                </c:pt>
                <c:pt idx="3027">
                  <c:v>0.26953905414248785</c:v>
                </c:pt>
                <c:pt idx="3028">
                  <c:v>0.26953905408221102</c:v>
                </c:pt>
                <c:pt idx="3029">
                  <c:v>0.26953905402225148</c:v>
                </c:pt>
                <c:pt idx="3030">
                  <c:v>0.26953905396260691</c:v>
                </c:pt>
                <c:pt idx="3031">
                  <c:v>0.26953905390327626</c:v>
                </c:pt>
                <c:pt idx="3032">
                  <c:v>0.26953905384425753</c:v>
                </c:pt>
                <c:pt idx="3033">
                  <c:v>0.26953905378554927</c:v>
                </c:pt>
                <c:pt idx="3034">
                  <c:v>0.26953905372714959</c:v>
                </c:pt>
                <c:pt idx="3035">
                  <c:v>0.26953905366905739</c:v>
                </c:pt>
                <c:pt idx="3036">
                  <c:v>0.26953905361127034</c:v>
                </c:pt>
                <c:pt idx="3037">
                  <c:v>0.26953905355378738</c:v>
                </c:pt>
                <c:pt idx="3038">
                  <c:v>0.26953905349660684</c:v>
                </c:pt>
                <c:pt idx="3039">
                  <c:v>0.26953905343972695</c:v>
                </c:pt>
                <c:pt idx="3040">
                  <c:v>0.26953905338314615</c:v>
                </c:pt>
                <c:pt idx="3041">
                  <c:v>0.2695390533268629</c:v>
                </c:pt>
                <c:pt idx="3042">
                  <c:v>0.26953905327087579</c:v>
                </c:pt>
                <c:pt idx="3043">
                  <c:v>0.26953905321518296</c:v>
                </c:pt>
                <c:pt idx="3044">
                  <c:v>0.26953905315978322</c:v>
                </c:pt>
                <c:pt idx="3045">
                  <c:v>0.26953905310467469</c:v>
                </c:pt>
                <c:pt idx="3046">
                  <c:v>0.26953905304985609</c:v>
                </c:pt>
                <c:pt idx="3047">
                  <c:v>0.26953905299532577</c:v>
                </c:pt>
                <c:pt idx="3048">
                  <c:v>0.26953905294108232</c:v>
                </c:pt>
                <c:pt idx="3049">
                  <c:v>0.26953905288712404</c:v>
                </c:pt>
                <c:pt idx="3050">
                  <c:v>0.26953905283344942</c:v>
                </c:pt>
                <c:pt idx="3051">
                  <c:v>0.26953905278005735</c:v>
                </c:pt>
                <c:pt idx="3052">
                  <c:v>0.26953905272694606</c:v>
                </c:pt>
                <c:pt idx="3053">
                  <c:v>0.26953905267411393</c:v>
                </c:pt>
                <c:pt idx="3054">
                  <c:v>0.26953905262155958</c:v>
                </c:pt>
                <c:pt idx="3055">
                  <c:v>0.2695390525692819</c:v>
                </c:pt>
                <c:pt idx="3056">
                  <c:v>0.26953905251727905</c:v>
                </c:pt>
                <c:pt idx="3057">
                  <c:v>0.26953905246554977</c:v>
                </c:pt>
                <c:pt idx="3058">
                  <c:v>0.26953905241409243</c:v>
                </c:pt>
                <c:pt idx="3059">
                  <c:v>0.26953905236290571</c:v>
                </c:pt>
                <c:pt idx="3060">
                  <c:v>0.26953905231198821</c:v>
                </c:pt>
                <c:pt idx="3061">
                  <c:v>0.26953905226133856</c:v>
                </c:pt>
                <c:pt idx="3062">
                  <c:v>0.26953905221095525</c:v>
                </c:pt>
                <c:pt idx="3063">
                  <c:v>0.2695390521608369</c:v>
                </c:pt>
                <c:pt idx="3064">
                  <c:v>0.26953905211098228</c:v>
                </c:pt>
                <c:pt idx="3065">
                  <c:v>0.26953905206138962</c:v>
                </c:pt>
                <c:pt idx="3066">
                  <c:v>0.26953905201205813</c:v>
                </c:pt>
                <c:pt idx="3067">
                  <c:v>0.26953905196298572</c:v>
                </c:pt>
                <c:pt idx="3068">
                  <c:v>0.26953905191417155</c:v>
                </c:pt>
                <c:pt idx="3069">
                  <c:v>0.269539051865614</c:v>
                </c:pt>
                <c:pt idx="3070">
                  <c:v>0.26953905181731203</c:v>
                </c:pt>
                <c:pt idx="3071">
                  <c:v>0.26953905176926407</c:v>
                </c:pt>
                <c:pt idx="3072">
                  <c:v>0.26953905172146869</c:v>
                </c:pt>
                <c:pt idx="3073">
                  <c:v>0.26953905167392467</c:v>
                </c:pt>
                <c:pt idx="3074">
                  <c:v>0.26953905162663083</c:v>
                </c:pt>
                <c:pt idx="3075">
                  <c:v>0.26953905157958563</c:v>
                </c:pt>
                <c:pt idx="3076">
                  <c:v>0.26953905153278784</c:v>
                </c:pt>
                <c:pt idx="3077">
                  <c:v>0.26953905148623608</c:v>
                </c:pt>
                <c:pt idx="3078">
                  <c:v>0.2695390514399294</c:v>
                </c:pt>
                <c:pt idx="3079">
                  <c:v>0.26953905139386591</c:v>
                </c:pt>
                <c:pt idx="3080">
                  <c:v>0.26953905134804496</c:v>
                </c:pt>
                <c:pt idx="3081">
                  <c:v>0.26953905130246503</c:v>
                </c:pt>
                <c:pt idx="3082">
                  <c:v>0.26953905125712474</c:v>
                </c:pt>
                <c:pt idx="3083">
                  <c:v>0.26953905121202276</c:v>
                </c:pt>
                <c:pt idx="3084">
                  <c:v>0.26953905116715809</c:v>
                </c:pt>
                <c:pt idx="3085">
                  <c:v>0.26953905112252952</c:v>
                </c:pt>
                <c:pt idx="3086">
                  <c:v>0.26953905107813553</c:v>
                </c:pt>
                <c:pt idx="3087">
                  <c:v>0.26953905103397485</c:v>
                </c:pt>
                <c:pt idx="3088">
                  <c:v>0.26953905099004666</c:v>
                </c:pt>
                <c:pt idx="3089">
                  <c:v>0.2695390509463495</c:v>
                </c:pt>
                <c:pt idx="3090">
                  <c:v>0.2695390509028821</c:v>
                </c:pt>
                <c:pt idx="3091">
                  <c:v>0.26953905085964308</c:v>
                </c:pt>
                <c:pt idx="3092">
                  <c:v>0.26953905081663188</c:v>
                </c:pt>
                <c:pt idx="3093">
                  <c:v>0.26953905077384643</c:v>
                </c:pt>
                <c:pt idx="3094">
                  <c:v>0.26953905073128642</c:v>
                </c:pt>
                <c:pt idx="3095">
                  <c:v>0.26953905068895012</c:v>
                </c:pt>
                <c:pt idx="3096">
                  <c:v>0.26953905064683648</c:v>
                </c:pt>
                <c:pt idx="3097">
                  <c:v>0.26953905060494415</c:v>
                </c:pt>
                <c:pt idx="3098">
                  <c:v>0.26953905056327249</c:v>
                </c:pt>
                <c:pt idx="3099">
                  <c:v>0.26953905052181965</c:v>
                </c:pt>
                <c:pt idx="3100">
                  <c:v>0.26953905048058491</c:v>
                </c:pt>
                <c:pt idx="3101">
                  <c:v>0.26953905043956716</c:v>
                </c:pt>
                <c:pt idx="3102">
                  <c:v>0.26953905039876497</c:v>
                </c:pt>
                <c:pt idx="3103">
                  <c:v>0.26953905035817738</c:v>
                </c:pt>
                <c:pt idx="3104">
                  <c:v>0.26953905031780351</c:v>
                </c:pt>
                <c:pt idx="3105">
                  <c:v>0.26953905027764175</c:v>
                </c:pt>
                <c:pt idx="3106">
                  <c:v>0.26953905023769126</c:v>
                </c:pt>
                <c:pt idx="3107">
                  <c:v>0.26953905019795082</c:v>
                </c:pt>
                <c:pt idx="3108">
                  <c:v>0.26953905015841956</c:v>
                </c:pt>
                <c:pt idx="3109">
                  <c:v>0.26953905011909612</c:v>
                </c:pt>
                <c:pt idx="3110">
                  <c:v>0.26953905007997941</c:v>
                </c:pt>
                <c:pt idx="3111">
                  <c:v>0.26953905004106832</c:v>
                </c:pt>
                <c:pt idx="3112">
                  <c:v>0.26953905000236217</c:v>
                </c:pt>
                <c:pt idx="3113">
                  <c:v>0.26953904996385947</c:v>
                </c:pt>
                <c:pt idx="3114">
                  <c:v>0.26953904992555927</c:v>
                </c:pt>
                <c:pt idx="3115">
                  <c:v>0.2695390498874603</c:v>
                </c:pt>
                <c:pt idx="3116">
                  <c:v>0.26953904984956201</c:v>
                </c:pt>
                <c:pt idx="3117">
                  <c:v>0.269539049811863</c:v>
                </c:pt>
                <c:pt idx="3118">
                  <c:v>0.26953904977436183</c:v>
                </c:pt>
                <c:pt idx="3119">
                  <c:v>0.26953904973705844</c:v>
                </c:pt>
                <c:pt idx="3120">
                  <c:v>0.26953904969995107</c:v>
                </c:pt>
                <c:pt idx="3121">
                  <c:v>0.26953904966303865</c:v>
                </c:pt>
                <c:pt idx="3122">
                  <c:v>0.26953904962632064</c:v>
                </c:pt>
                <c:pt idx="3123">
                  <c:v>0.26953904958979563</c:v>
                </c:pt>
                <c:pt idx="3124">
                  <c:v>0.26953904955346258</c:v>
                </c:pt>
                <c:pt idx="3125">
                  <c:v>0.26953904951732061</c:v>
                </c:pt>
                <c:pt idx="3126">
                  <c:v>0.26953904948136898</c:v>
                </c:pt>
                <c:pt idx="3127">
                  <c:v>0.26953904944560647</c:v>
                </c:pt>
                <c:pt idx="3128">
                  <c:v>0.26953904941003171</c:v>
                </c:pt>
                <c:pt idx="3129">
                  <c:v>0.26953904937464424</c:v>
                </c:pt>
                <c:pt idx="3130">
                  <c:v>0.269539049339443</c:v>
                </c:pt>
                <c:pt idx="3131">
                  <c:v>0.26953904930442657</c:v>
                </c:pt>
                <c:pt idx="3132">
                  <c:v>0.26953904926959454</c:v>
                </c:pt>
                <c:pt idx="3133">
                  <c:v>0.26953904923494559</c:v>
                </c:pt>
                <c:pt idx="3134">
                  <c:v>0.26953904920047889</c:v>
                </c:pt>
                <c:pt idx="3135">
                  <c:v>0.26953904916619353</c:v>
                </c:pt>
                <c:pt idx="3136">
                  <c:v>0.26953904913208848</c:v>
                </c:pt>
                <c:pt idx="3137">
                  <c:v>0.26953904909816273</c:v>
                </c:pt>
                <c:pt idx="3138">
                  <c:v>0.2695390490644155</c:v>
                </c:pt>
                <c:pt idx="3139">
                  <c:v>0.26953904903084552</c:v>
                </c:pt>
                <c:pt idx="3140">
                  <c:v>0.26953904899745235</c:v>
                </c:pt>
                <c:pt idx="3141">
                  <c:v>0.26953904896423475</c:v>
                </c:pt>
                <c:pt idx="3142">
                  <c:v>0.26953904893119185</c:v>
                </c:pt>
                <c:pt idx="3143">
                  <c:v>0.26953904889832253</c:v>
                </c:pt>
                <c:pt idx="3144">
                  <c:v>0.26953904886562635</c:v>
                </c:pt>
                <c:pt idx="3145">
                  <c:v>0.26953904883310198</c:v>
                </c:pt>
                <c:pt idx="3146">
                  <c:v>0.26953904880074869</c:v>
                </c:pt>
                <c:pt idx="3147">
                  <c:v>0.26953904876856566</c:v>
                </c:pt>
                <c:pt idx="3148">
                  <c:v>0.26953904873655177</c:v>
                </c:pt>
                <c:pt idx="3149">
                  <c:v>0.2695390487047063</c:v>
                </c:pt>
                <c:pt idx="3150">
                  <c:v>0.26953904867302825</c:v>
                </c:pt>
                <c:pt idx="3151">
                  <c:v>0.26953904864151695</c:v>
                </c:pt>
                <c:pt idx="3152">
                  <c:v>0.26953904861017125</c:v>
                </c:pt>
                <c:pt idx="3153">
                  <c:v>0.26953904857899047</c:v>
                </c:pt>
                <c:pt idx="3154">
                  <c:v>0.26953904854797361</c:v>
                </c:pt>
                <c:pt idx="3155">
                  <c:v>0.26953904851711996</c:v>
                </c:pt>
                <c:pt idx="3156">
                  <c:v>0.2695390484864284</c:v>
                </c:pt>
                <c:pt idx="3157">
                  <c:v>0.26953904845589838</c:v>
                </c:pt>
                <c:pt idx="3158">
                  <c:v>0.269539048425529</c:v>
                </c:pt>
                <c:pt idx="3159">
                  <c:v>0.26953904839531928</c:v>
                </c:pt>
                <c:pt idx="3160">
                  <c:v>0.26953904836526843</c:v>
                </c:pt>
                <c:pt idx="3161">
                  <c:v>0.26953904833537562</c:v>
                </c:pt>
                <c:pt idx="3162">
                  <c:v>0.26953904830563991</c:v>
                </c:pt>
                <c:pt idx="3163">
                  <c:v>0.2695390482760609</c:v>
                </c:pt>
                <c:pt idx="3164">
                  <c:v>0.2695390482466371</c:v>
                </c:pt>
                <c:pt idx="3165">
                  <c:v>0.26953904821736818</c:v>
                </c:pt>
                <c:pt idx="3166">
                  <c:v>0.26953904818825331</c:v>
                </c:pt>
                <c:pt idx="3167">
                  <c:v>0.26953904815929142</c:v>
                </c:pt>
                <c:pt idx="3168">
                  <c:v>0.26953904813048196</c:v>
                </c:pt>
                <c:pt idx="3169">
                  <c:v>0.269539048101824</c:v>
                </c:pt>
                <c:pt idx="3170">
                  <c:v>0.26953904807331663</c:v>
                </c:pt>
                <c:pt idx="3171">
                  <c:v>0.26953904804495943</c:v>
                </c:pt>
                <c:pt idx="3172">
                  <c:v>0.26953904801675105</c:v>
                </c:pt>
                <c:pt idx="3173">
                  <c:v>0.26953904798869122</c:v>
                </c:pt>
                <c:pt idx="3174">
                  <c:v>0.26953904796077899</c:v>
                </c:pt>
                <c:pt idx="3175">
                  <c:v>0.26953904793301359</c:v>
                </c:pt>
                <c:pt idx="3176">
                  <c:v>0.26953904790539407</c:v>
                </c:pt>
                <c:pt idx="3177">
                  <c:v>0.26953904787791982</c:v>
                </c:pt>
                <c:pt idx="3178">
                  <c:v>0.26953904785059013</c:v>
                </c:pt>
                <c:pt idx="3179">
                  <c:v>0.26953904782340404</c:v>
                </c:pt>
                <c:pt idx="3180">
                  <c:v>0.26953904779636112</c:v>
                </c:pt>
                <c:pt idx="3181">
                  <c:v>0.26953904776946053</c:v>
                </c:pt>
                <c:pt idx="3182">
                  <c:v>0.26953904774270099</c:v>
                </c:pt>
                <c:pt idx="3183">
                  <c:v>0.2695390477160825</c:v>
                </c:pt>
                <c:pt idx="3184">
                  <c:v>0.26953904768960391</c:v>
                </c:pt>
                <c:pt idx="3185">
                  <c:v>0.26953904766326464</c:v>
                </c:pt>
                <c:pt idx="3186">
                  <c:v>0.26953904763706388</c:v>
                </c:pt>
                <c:pt idx="3187">
                  <c:v>0.26953904761100095</c:v>
                </c:pt>
                <c:pt idx="3188">
                  <c:v>0.26953904758507485</c:v>
                </c:pt>
                <c:pt idx="3189">
                  <c:v>0.26953904755928559</c:v>
                </c:pt>
                <c:pt idx="3190">
                  <c:v>0.26953904753363167</c:v>
                </c:pt>
                <c:pt idx="3191">
                  <c:v>0.26953904750811247</c:v>
                </c:pt>
                <c:pt idx="3192">
                  <c:v>0.26953904748272772</c:v>
                </c:pt>
                <c:pt idx="3193">
                  <c:v>0.26953904745747642</c:v>
                </c:pt>
                <c:pt idx="3194">
                  <c:v>0.2695390474323579</c:v>
                </c:pt>
                <c:pt idx="3195">
                  <c:v>0.26953904740737167</c:v>
                </c:pt>
                <c:pt idx="3196">
                  <c:v>0.26953904738251672</c:v>
                </c:pt>
                <c:pt idx="3197">
                  <c:v>0.26953904735779249</c:v>
                </c:pt>
                <c:pt idx="3198">
                  <c:v>0.26953904733319822</c:v>
                </c:pt>
                <c:pt idx="3199">
                  <c:v>0.26953904730873329</c:v>
                </c:pt>
                <c:pt idx="3200">
                  <c:v>0.26953904728439709</c:v>
                </c:pt>
                <c:pt idx="3201">
                  <c:v>0.26953904726018896</c:v>
                </c:pt>
                <c:pt idx="3202">
                  <c:v>0.269539047236108</c:v>
                </c:pt>
                <c:pt idx="3203">
                  <c:v>0.26953904721215377</c:v>
                </c:pt>
                <c:pt idx="3204">
                  <c:v>0.26953904718832566</c:v>
                </c:pt>
                <c:pt idx="3205">
                  <c:v>0.26953904716462257</c:v>
                </c:pt>
                <c:pt idx="3206">
                  <c:v>0.26953904714104415</c:v>
                </c:pt>
                <c:pt idx="3207">
                  <c:v>0.26953904711758997</c:v>
                </c:pt>
                <c:pt idx="3208">
                  <c:v>0.26953904709425913</c:v>
                </c:pt>
                <c:pt idx="3209">
                  <c:v>0.26953904707105086</c:v>
                </c:pt>
                <c:pt idx="3210">
                  <c:v>0.26953904704796466</c:v>
                </c:pt>
                <c:pt idx="3211">
                  <c:v>0.26953904702499992</c:v>
                </c:pt>
                <c:pt idx="3212">
                  <c:v>0.26953904700215603</c:v>
                </c:pt>
                <c:pt idx="3213">
                  <c:v>0.26953904697943204</c:v>
                </c:pt>
                <c:pt idx="3214">
                  <c:v>0.26953904695682779</c:v>
                </c:pt>
                <c:pt idx="3215">
                  <c:v>0.2695390469343425</c:v>
                </c:pt>
                <c:pt idx="3216">
                  <c:v>0.26953904691197533</c:v>
                </c:pt>
                <c:pt idx="3217">
                  <c:v>0.26953904688972569</c:v>
                </c:pt>
                <c:pt idx="3218">
                  <c:v>0.26953904686759306</c:v>
                </c:pt>
                <c:pt idx="3219">
                  <c:v>0.26953904684557706</c:v>
                </c:pt>
                <c:pt idx="3220">
                  <c:v>0.2695390468236768</c:v>
                </c:pt>
                <c:pt idx="3221">
                  <c:v>0.2695390468018915</c:v>
                </c:pt>
                <c:pt idx="3222">
                  <c:v>0.26953904678022106</c:v>
                </c:pt>
                <c:pt idx="3223">
                  <c:v>0.26953904675866436</c:v>
                </c:pt>
                <c:pt idx="3224">
                  <c:v>0.26953904673722112</c:v>
                </c:pt>
                <c:pt idx="3225">
                  <c:v>0.26953904671589074</c:v>
                </c:pt>
                <c:pt idx="3226">
                  <c:v>0.26953904669467238</c:v>
                </c:pt>
                <c:pt idx="3227">
                  <c:v>0.26953904667356565</c:v>
                </c:pt>
                <c:pt idx="3228">
                  <c:v>0.26953904665257006</c:v>
                </c:pt>
                <c:pt idx="3229">
                  <c:v>0.26953904663168482</c:v>
                </c:pt>
                <c:pt idx="3230">
                  <c:v>0.26953904661090938</c:v>
                </c:pt>
                <c:pt idx="3231">
                  <c:v>0.26953904659024314</c:v>
                </c:pt>
                <c:pt idx="3232">
                  <c:v>0.2695390465696858</c:v>
                </c:pt>
                <c:pt idx="3233">
                  <c:v>0.26953904654923644</c:v>
                </c:pt>
                <c:pt idx="3234">
                  <c:v>0.26953904652889471</c:v>
                </c:pt>
                <c:pt idx="3235">
                  <c:v>0.26953904650865973</c:v>
                </c:pt>
                <c:pt idx="3236">
                  <c:v>0.26953904648853128</c:v>
                </c:pt>
                <c:pt idx="3237">
                  <c:v>0.2695390464685089</c:v>
                </c:pt>
                <c:pt idx="3238">
                  <c:v>0.26953904644859161</c:v>
                </c:pt>
                <c:pt idx="3239">
                  <c:v>0.26953904642877913</c:v>
                </c:pt>
                <c:pt idx="3240">
                  <c:v>0.26953904640907084</c:v>
                </c:pt>
                <c:pt idx="3241">
                  <c:v>0.26953904638946613</c:v>
                </c:pt>
                <c:pt idx="3242">
                  <c:v>0.26953904636996467</c:v>
                </c:pt>
                <c:pt idx="3243">
                  <c:v>0.26953904635056564</c:v>
                </c:pt>
                <c:pt idx="3244">
                  <c:v>0.26953904633126874</c:v>
                </c:pt>
                <c:pt idx="3245">
                  <c:v>0.26953904631207332</c:v>
                </c:pt>
                <c:pt idx="3246">
                  <c:v>0.2695390462929787</c:v>
                </c:pt>
                <c:pt idx="3247">
                  <c:v>0.26953904627398484</c:v>
                </c:pt>
                <c:pt idx="3248">
                  <c:v>0.26953904625509056</c:v>
                </c:pt>
                <c:pt idx="3249">
                  <c:v>0.26953904623629571</c:v>
                </c:pt>
                <c:pt idx="3250">
                  <c:v>0.26953904621759983</c:v>
                </c:pt>
                <c:pt idx="3251">
                  <c:v>0.2695390461990021</c:v>
                </c:pt>
                <c:pt idx="3252">
                  <c:v>0.26953904618050228</c:v>
                </c:pt>
                <c:pt idx="3253">
                  <c:v>0.26953904616209978</c:v>
                </c:pt>
                <c:pt idx="3254">
                  <c:v>0.26953904614379409</c:v>
                </c:pt>
                <c:pt idx="3255">
                  <c:v>0.2695390461255846</c:v>
                </c:pt>
                <c:pt idx="3256">
                  <c:v>0.26953904610747093</c:v>
                </c:pt>
                <c:pt idx="3257">
                  <c:v>0.26953904608945251</c:v>
                </c:pt>
                <c:pt idx="3258">
                  <c:v>0.26953904607152884</c:v>
                </c:pt>
                <c:pt idx="3259">
                  <c:v>0.26953904605369938</c:v>
                </c:pt>
                <c:pt idx="3260">
                  <c:v>0.26953904603596379</c:v>
                </c:pt>
                <c:pt idx="3261">
                  <c:v>0.26953904601832146</c:v>
                </c:pt>
                <c:pt idx="3262">
                  <c:v>0.26953904600077178</c:v>
                </c:pt>
                <c:pt idx="3263">
                  <c:v>0.26953904598331446</c:v>
                </c:pt>
                <c:pt idx="3264">
                  <c:v>0.26953904596594913</c:v>
                </c:pt>
                <c:pt idx="3265">
                  <c:v>0.26953904594867484</c:v>
                </c:pt>
                <c:pt idx="3266">
                  <c:v>0.26953904593149181</c:v>
                </c:pt>
                <c:pt idx="3267">
                  <c:v>0.2695390459143987</c:v>
                </c:pt>
                <c:pt idx="3268">
                  <c:v>0.26953904589739569</c:v>
                </c:pt>
                <c:pt idx="3269">
                  <c:v>0.26953904588048216</c:v>
                </c:pt>
                <c:pt idx="3270">
                  <c:v>0.26953904586365746</c:v>
                </c:pt>
                <c:pt idx="3271">
                  <c:v>0.26953904584692134</c:v>
                </c:pt>
                <c:pt idx="3272">
                  <c:v>0.26953904583027322</c:v>
                </c:pt>
                <c:pt idx="3273">
                  <c:v>0.26953904581371269</c:v>
                </c:pt>
                <c:pt idx="3274">
                  <c:v>0.26953904579723925</c:v>
                </c:pt>
                <c:pt idx="3275">
                  <c:v>0.26953904578085225</c:v>
                </c:pt>
                <c:pt idx="3276">
                  <c:v>0.26953904576455173</c:v>
                </c:pt>
                <c:pt idx="3277">
                  <c:v>0.26953904574833665</c:v>
                </c:pt>
                <c:pt idx="3278">
                  <c:v>0.26953904573220711</c:v>
                </c:pt>
                <c:pt idx="3279">
                  <c:v>0.26953904571616216</c:v>
                </c:pt>
                <c:pt idx="3280">
                  <c:v>0.26953904570020187</c:v>
                </c:pt>
                <c:pt idx="3281">
                  <c:v>0.26953904568432552</c:v>
                </c:pt>
                <c:pt idx="3282">
                  <c:v>0.26953904566853226</c:v>
                </c:pt>
                <c:pt idx="3283">
                  <c:v>0.26953904565282244</c:v>
                </c:pt>
                <c:pt idx="3284">
                  <c:v>0.26953904563719522</c:v>
                </c:pt>
                <c:pt idx="3285">
                  <c:v>0.26953904562164999</c:v>
                </c:pt>
                <c:pt idx="3286">
                  <c:v>0.26953904560618658</c:v>
                </c:pt>
                <c:pt idx="3287">
                  <c:v>0.26953904559080455</c:v>
                </c:pt>
                <c:pt idx="3288">
                  <c:v>0.2695390455755034</c:v>
                </c:pt>
                <c:pt idx="3289">
                  <c:v>0.26953904556028269</c:v>
                </c:pt>
                <c:pt idx="3290">
                  <c:v>0.26953904554514219</c:v>
                </c:pt>
                <c:pt idx="3291">
                  <c:v>0.26953904553008118</c:v>
                </c:pt>
                <c:pt idx="3292">
                  <c:v>0.26953904551509938</c:v>
                </c:pt>
                <c:pt idx="3293">
                  <c:v>0.26953904550019631</c:v>
                </c:pt>
                <c:pt idx="3294">
                  <c:v>0.26953904548537178</c:v>
                </c:pt>
                <c:pt idx="3295">
                  <c:v>0.26953904547062502</c:v>
                </c:pt>
                <c:pt idx="3296">
                  <c:v>0.26953904545595597</c:v>
                </c:pt>
                <c:pt idx="3297">
                  <c:v>0.26953904544136398</c:v>
                </c:pt>
                <c:pt idx="3298">
                  <c:v>0.26953904542684887</c:v>
                </c:pt>
                <c:pt idx="3299">
                  <c:v>0.26953904541240992</c:v>
                </c:pt>
                <c:pt idx="3300">
                  <c:v>0.26953904539804691</c:v>
                </c:pt>
                <c:pt idx="3301">
                  <c:v>0.26953904538375967</c:v>
                </c:pt>
                <c:pt idx="3302">
                  <c:v>0.26953904536954748</c:v>
                </c:pt>
                <c:pt idx="3303">
                  <c:v>0.2695390453554099</c:v>
                </c:pt>
                <c:pt idx="3304">
                  <c:v>0.26953904534134693</c:v>
                </c:pt>
                <c:pt idx="3305">
                  <c:v>0.26953904532735773</c:v>
                </c:pt>
                <c:pt idx="3306">
                  <c:v>0.26953904531344214</c:v>
                </c:pt>
                <c:pt idx="3307">
                  <c:v>0.26953904529959954</c:v>
                </c:pt>
                <c:pt idx="3308">
                  <c:v>0.26953904528582995</c:v>
                </c:pt>
                <c:pt idx="3309">
                  <c:v>0.26953904527213285</c:v>
                </c:pt>
                <c:pt idx="3310">
                  <c:v>0.26953904525850758</c:v>
                </c:pt>
                <c:pt idx="3311">
                  <c:v>0.26953904524495403</c:v>
                </c:pt>
                <c:pt idx="3312">
                  <c:v>0.26953904523147176</c:v>
                </c:pt>
                <c:pt idx="3313">
                  <c:v>0.26953904521806066</c:v>
                </c:pt>
                <c:pt idx="3314">
                  <c:v>0.26953904520471972</c:v>
                </c:pt>
                <c:pt idx="3315">
                  <c:v>0.26953904519144911</c:v>
                </c:pt>
                <c:pt idx="3316">
                  <c:v>0.26953904517824834</c:v>
                </c:pt>
                <c:pt idx="3317">
                  <c:v>0.26953904516511695</c:v>
                </c:pt>
                <c:pt idx="3318">
                  <c:v>0.26953904515205457</c:v>
                </c:pt>
                <c:pt idx="3319">
                  <c:v>0.26953904513906107</c:v>
                </c:pt>
                <c:pt idx="3320">
                  <c:v>0.26953904512613563</c:v>
                </c:pt>
                <c:pt idx="3321">
                  <c:v>0.26953904511327831</c:v>
                </c:pt>
                <c:pt idx="3322">
                  <c:v>0.26953904510048871</c:v>
                </c:pt>
                <c:pt idx="3323">
                  <c:v>0.26953904508776616</c:v>
                </c:pt>
                <c:pt idx="3324">
                  <c:v>0.26953904507511067</c:v>
                </c:pt>
                <c:pt idx="3325">
                  <c:v>0.26953904506252163</c:v>
                </c:pt>
                <c:pt idx="3326">
                  <c:v>0.26953904504999882</c:v>
                </c:pt>
                <c:pt idx="3327">
                  <c:v>0.26953904503754211</c:v>
                </c:pt>
                <c:pt idx="3328">
                  <c:v>0.26953904502515069</c:v>
                </c:pt>
                <c:pt idx="3329">
                  <c:v>0.26953904501282433</c:v>
                </c:pt>
                <c:pt idx="3330">
                  <c:v>0.26953904500056308</c:v>
                </c:pt>
                <c:pt idx="3331">
                  <c:v>0.26953904498836612</c:v>
                </c:pt>
                <c:pt idx="3332">
                  <c:v>0.26953904497623343</c:v>
                </c:pt>
                <c:pt idx="3333">
                  <c:v>0.26953904496416442</c:v>
                </c:pt>
                <c:pt idx="3334">
                  <c:v>0.26953904495215897</c:v>
                </c:pt>
                <c:pt idx="3335">
                  <c:v>0.26953904494021652</c:v>
                </c:pt>
                <c:pt idx="3336">
                  <c:v>0.26953904492833702</c:v>
                </c:pt>
                <c:pt idx="3337">
                  <c:v>0.26953904491652003</c:v>
                </c:pt>
                <c:pt idx="3338">
                  <c:v>0.26953904490476516</c:v>
                </c:pt>
                <c:pt idx="3339">
                  <c:v>0.26953904489307207</c:v>
                </c:pt>
                <c:pt idx="3340">
                  <c:v>0.26953904488144043</c:v>
                </c:pt>
                <c:pt idx="3341">
                  <c:v>0.26953904486987013</c:v>
                </c:pt>
                <c:pt idx="3342">
                  <c:v>0.2695390448583605</c:v>
                </c:pt>
                <c:pt idx="3343">
                  <c:v>0.26953904484691144</c:v>
                </c:pt>
                <c:pt idx="3344">
                  <c:v>0.26953904483552266</c:v>
                </c:pt>
                <c:pt idx="3345">
                  <c:v>0.26953904482419377</c:v>
                </c:pt>
                <c:pt idx="3346">
                  <c:v>0.2695390448129244</c:v>
                </c:pt>
                <c:pt idx="3347">
                  <c:v>0.26953904480171442</c:v>
                </c:pt>
                <c:pt idx="3348">
                  <c:v>0.26953904479056323</c:v>
                </c:pt>
                <c:pt idx="3349">
                  <c:v>0.26953904477947066</c:v>
                </c:pt>
                <c:pt idx="3350">
                  <c:v>0.26953904476843676</c:v>
                </c:pt>
                <c:pt idx="3351">
                  <c:v>0.2695390447574606</c:v>
                </c:pt>
                <c:pt idx="3352">
                  <c:v>0.26953904474654217</c:v>
                </c:pt>
                <c:pt idx="3353">
                  <c:v>0.26953904473568124</c:v>
                </c:pt>
                <c:pt idx="3354">
                  <c:v>0.26953904472487744</c:v>
                </c:pt>
                <c:pt idx="3355">
                  <c:v>0.26953904471413048</c:v>
                </c:pt>
                <c:pt idx="3356">
                  <c:v>0.26953904470344003</c:v>
                </c:pt>
                <c:pt idx="3357">
                  <c:v>0.26953904469280576</c:v>
                </c:pt>
                <c:pt idx="3358">
                  <c:v>0.2695390446822275</c:v>
                </c:pt>
                <c:pt idx="3359">
                  <c:v>0.26953904467170475</c:v>
                </c:pt>
                <c:pt idx="3360">
                  <c:v>0.26953904466123746</c:v>
                </c:pt>
                <c:pt idx="3361">
                  <c:v>0.26953904465082501</c:v>
                </c:pt>
                <c:pt idx="3362">
                  <c:v>0.26953904464046746</c:v>
                </c:pt>
                <c:pt idx="3363">
                  <c:v>0.26953904463016443</c:v>
                </c:pt>
                <c:pt idx="3364">
                  <c:v>0.26953904461991562</c:v>
                </c:pt>
                <c:pt idx="3365">
                  <c:v>0.2695390446097205</c:v>
                </c:pt>
                <c:pt idx="3366">
                  <c:v>0.26953904459957917</c:v>
                </c:pt>
                <c:pt idx="3367">
                  <c:v>0.26953904458949124</c:v>
                </c:pt>
                <c:pt idx="3368">
                  <c:v>0.26953904457945616</c:v>
                </c:pt>
                <c:pt idx="3369">
                  <c:v>0.26953904456947403</c:v>
                </c:pt>
                <c:pt idx="3370">
                  <c:v>0.26953904455954436</c:v>
                </c:pt>
                <c:pt idx="3371">
                  <c:v>0.26953904454966687</c:v>
                </c:pt>
                <c:pt idx="3372">
                  <c:v>0.2695390445398414</c:v>
                </c:pt>
                <c:pt idx="3373">
                  <c:v>0.26953904453006755</c:v>
                </c:pt>
                <c:pt idx="3374">
                  <c:v>0.26953904452034499</c:v>
                </c:pt>
                <c:pt idx="3375">
                  <c:v>0.26953904451067373</c:v>
                </c:pt>
                <c:pt idx="3376">
                  <c:v>0.26953904450105332</c:v>
                </c:pt>
                <c:pt idx="3377">
                  <c:v>0.26953904449148341</c:v>
                </c:pt>
                <c:pt idx="3378">
                  <c:v>0.26953904448196392</c:v>
                </c:pt>
                <c:pt idx="3379">
                  <c:v>0.26953904447249449</c:v>
                </c:pt>
                <c:pt idx="3380">
                  <c:v>0.26953904446307481</c:v>
                </c:pt>
                <c:pt idx="3381">
                  <c:v>0.2695390444537048</c:v>
                </c:pt>
                <c:pt idx="3382">
                  <c:v>0.26953904444438392</c:v>
                </c:pt>
                <c:pt idx="3383">
                  <c:v>0.26953904443511217</c:v>
                </c:pt>
                <c:pt idx="3384">
                  <c:v>0.26953904442588905</c:v>
                </c:pt>
                <c:pt idx="3385">
                  <c:v>0.26953904441671456</c:v>
                </c:pt>
                <c:pt idx="3386">
                  <c:v>0.26953904440758819</c:v>
                </c:pt>
                <c:pt idx="3387">
                  <c:v>0.2695390443985099</c:v>
                </c:pt>
                <c:pt idx="3388">
                  <c:v>0.26953904438947934</c:v>
                </c:pt>
                <c:pt idx="3389">
                  <c:v>0.26953904438049625</c:v>
                </c:pt>
                <c:pt idx="3390">
                  <c:v>0.26953904437156051</c:v>
                </c:pt>
                <c:pt idx="3391">
                  <c:v>0.26953904436267179</c:v>
                </c:pt>
                <c:pt idx="3392">
                  <c:v>0.26953904435382969</c:v>
                </c:pt>
                <c:pt idx="3393">
                  <c:v>0.26953904434503412</c:v>
                </c:pt>
                <c:pt idx="3394">
                  <c:v>0.26953904433628473</c:v>
                </c:pt>
                <c:pt idx="3395">
                  <c:v>0.26953904432758163</c:v>
                </c:pt>
                <c:pt idx="3396">
                  <c:v>0.26953904431892395</c:v>
                </c:pt>
                <c:pt idx="3397">
                  <c:v>0.26953904431031206</c:v>
                </c:pt>
                <c:pt idx="3398">
                  <c:v>0.2695390443017453</c:v>
                </c:pt>
                <c:pt idx="3399">
                  <c:v>0.26953904429322367</c:v>
                </c:pt>
                <c:pt idx="3400">
                  <c:v>0.2695390442847469</c:v>
                </c:pt>
                <c:pt idx="3401">
                  <c:v>0.26953904427631464</c:v>
                </c:pt>
                <c:pt idx="3402">
                  <c:v>0.2695390442679268</c:v>
                </c:pt>
                <c:pt idx="3403">
                  <c:v>0.26953904425958297</c:v>
                </c:pt>
                <c:pt idx="3404">
                  <c:v>0.26953904425128311</c:v>
                </c:pt>
                <c:pt idx="3405">
                  <c:v>0.26953904424302688</c:v>
                </c:pt>
                <c:pt idx="3406">
                  <c:v>0.26953904423481406</c:v>
                </c:pt>
                <c:pt idx="3407">
                  <c:v>0.26953904422664432</c:v>
                </c:pt>
                <c:pt idx="3408">
                  <c:v>0.26953904421851776</c:v>
                </c:pt>
                <c:pt idx="3409">
                  <c:v>0.2695390442104339</c:v>
                </c:pt>
                <c:pt idx="3410">
                  <c:v>0.26953904420239239</c:v>
                </c:pt>
                <c:pt idx="3411">
                  <c:v>0.26953904419439323</c:v>
                </c:pt>
                <c:pt idx="3412">
                  <c:v>0.26953904418643632</c:v>
                </c:pt>
                <c:pt idx="3413">
                  <c:v>0.2695390441785212</c:v>
                </c:pt>
                <c:pt idx="3414">
                  <c:v>0.26953904417064761</c:v>
                </c:pt>
                <c:pt idx="3415">
                  <c:v>0.26953904416281538</c:v>
                </c:pt>
                <c:pt idx="3416">
                  <c:v>0.26953904415502433</c:v>
                </c:pt>
                <c:pt idx="3417">
                  <c:v>0.26953904414727453</c:v>
                </c:pt>
                <c:pt idx="3418">
                  <c:v>0.26953904413956514</c:v>
                </c:pt>
                <c:pt idx="3419">
                  <c:v>0.26953904413189655</c:v>
                </c:pt>
                <c:pt idx="3420">
                  <c:v>0.26953904412426821</c:v>
                </c:pt>
                <c:pt idx="3421">
                  <c:v>0.26953904411667995</c:v>
                </c:pt>
                <c:pt idx="3422">
                  <c:v>0.26953904410913154</c:v>
                </c:pt>
                <c:pt idx="3423">
                  <c:v>0.26953904410162299</c:v>
                </c:pt>
                <c:pt idx="3424">
                  <c:v>0.26953904409415386</c:v>
                </c:pt>
                <c:pt idx="3425">
                  <c:v>0.26953904408672408</c:v>
                </c:pt>
                <c:pt idx="3426">
                  <c:v>0.26953904407933327</c:v>
                </c:pt>
                <c:pt idx="3427">
                  <c:v>0.26953904407198137</c:v>
                </c:pt>
                <c:pt idx="3428">
                  <c:v>0.26953904406466811</c:v>
                </c:pt>
                <c:pt idx="3429">
                  <c:v>0.26953904405739332</c:v>
                </c:pt>
                <c:pt idx="3430">
                  <c:v>0.26953904405015677</c:v>
                </c:pt>
                <c:pt idx="3431">
                  <c:v>0.26953904404295836</c:v>
                </c:pt>
                <c:pt idx="3432">
                  <c:v>0.26953904403579765</c:v>
                </c:pt>
                <c:pt idx="3433">
                  <c:v>0.26953904402867485</c:v>
                </c:pt>
                <c:pt idx="3434">
                  <c:v>0.26953904402158935</c:v>
                </c:pt>
                <c:pt idx="3435">
                  <c:v>0.26953904401454098</c:v>
                </c:pt>
                <c:pt idx="3436">
                  <c:v>0.26953904400752993</c:v>
                </c:pt>
                <c:pt idx="3437">
                  <c:v>0.26953904400055567</c:v>
                </c:pt>
                <c:pt idx="3438">
                  <c:v>0.269539043993618</c:v>
                </c:pt>
                <c:pt idx="3439">
                  <c:v>0.26953904398671691</c:v>
                </c:pt>
                <c:pt idx="3440">
                  <c:v>0.26953904397985218</c:v>
                </c:pt>
                <c:pt idx="3441">
                  <c:v>0.26953904397302347</c:v>
                </c:pt>
                <c:pt idx="3442">
                  <c:v>0.26953904396623063</c:v>
                </c:pt>
                <c:pt idx="3443">
                  <c:v>0.26953904395947348</c:v>
                </c:pt>
                <c:pt idx="3444">
                  <c:v>0.26953904395275202</c:v>
                </c:pt>
                <c:pt idx="3445">
                  <c:v>0.26953904394606593</c:v>
                </c:pt>
                <c:pt idx="3446">
                  <c:v>0.26953904393941475</c:v>
                </c:pt>
                <c:pt idx="3447">
                  <c:v>0.26953904393279882</c:v>
                </c:pt>
                <c:pt idx="3448">
                  <c:v>0.26953904392621753</c:v>
                </c:pt>
                <c:pt idx="3449">
                  <c:v>0.26953904391967087</c:v>
                </c:pt>
                <c:pt idx="3450">
                  <c:v>0.26953904391315864</c:v>
                </c:pt>
                <c:pt idx="3451">
                  <c:v>0.26953904390668076</c:v>
                </c:pt>
                <c:pt idx="3452">
                  <c:v>0.26953904390023686</c:v>
                </c:pt>
                <c:pt idx="3453">
                  <c:v>0.26953904389382699</c:v>
                </c:pt>
                <c:pt idx="3454">
                  <c:v>0.26953904388745065</c:v>
                </c:pt>
                <c:pt idx="3455">
                  <c:v>0.26953904388110789</c:v>
                </c:pt>
                <c:pt idx="3456">
                  <c:v>0.26953904387479855</c:v>
                </c:pt>
                <c:pt idx="3457">
                  <c:v>0.26953904386852223</c:v>
                </c:pt>
                <c:pt idx="3458">
                  <c:v>0.269539043862279</c:v>
                </c:pt>
                <c:pt idx="3459">
                  <c:v>0.26953904385606875</c:v>
                </c:pt>
                <c:pt idx="3460">
                  <c:v>0.26953904384989114</c:v>
                </c:pt>
                <c:pt idx="3461">
                  <c:v>0.26953904384374583</c:v>
                </c:pt>
                <c:pt idx="3462">
                  <c:v>0.26953904383763294</c:v>
                </c:pt>
                <c:pt idx="3463">
                  <c:v>0.26953904383155219</c:v>
                </c:pt>
                <c:pt idx="3464">
                  <c:v>0.26953904382550342</c:v>
                </c:pt>
                <c:pt idx="3465">
                  <c:v>0.2695390438194864</c:v>
                </c:pt>
                <c:pt idx="3466">
                  <c:v>0.26953904381350113</c:v>
                </c:pt>
                <c:pt idx="3467">
                  <c:v>0.26953904380754728</c:v>
                </c:pt>
                <c:pt idx="3468">
                  <c:v>0.26953904380162486</c:v>
                </c:pt>
                <c:pt idx="3469">
                  <c:v>0.26953904379573346</c:v>
                </c:pt>
                <c:pt idx="3470">
                  <c:v>0.26953904378987303</c:v>
                </c:pt>
                <c:pt idx="3471">
                  <c:v>0.26953904378404359</c:v>
                </c:pt>
                <c:pt idx="3472">
                  <c:v>0.26953904377824445</c:v>
                </c:pt>
                <c:pt idx="3473">
                  <c:v>0.26953904377247617</c:v>
                </c:pt>
                <c:pt idx="3474">
                  <c:v>0.26953904376673815</c:v>
                </c:pt>
                <c:pt idx="3475">
                  <c:v>0.26953904376103016</c:v>
                </c:pt>
                <c:pt idx="3476">
                  <c:v>0.26953904375535237</c:v>
                </c:pt>
                <c:pt idx="3477">
                  <c:v>0.26953904374970428</c:v>
                </c:pt>
                <c:pt idx="3478">
                  <c:v>0.2695390437440861</c:v>
                </c:pt>
                <c:pt idx="3479">
                  <c:v>0.2695390437384973</c:v>
                </c:pt>
                <c:pt idx="3480">
                  <c:v>0.26953904373293802</c:v>
                </c:pt>
                <c:pt idx="3481">
                  <c:v>0.26953904372740783</c:v>
                </c:pt>
                <c:pt idx="3482">
                  <c:v>0.26953904372190673</c:v>
                </c:pt>
                <c:pt idx="3483">
                  <c:v>0.26953904371643472</c:v>
                </c:pt>
                <c:pt idx="3484">
                  <c:v>0.26953904371099141</c:v>
                </c:pt>
                <c:pt idx="3485">
                  <c:v>0.26953904370557663</c:v>
                </c:pt>
                <c:pt idx="3486">
                  <c:v>0.26953904370019049</c:v>
                </c:pt>
                <c:pt idx="3487">
                  <c:v>0.26953904369483256</c:v>
                </c:pt>
                <c:pt idx="3488">
                  <c:v>0.26953904368950282</c:v>
                </c:pt>
                <c:pt idx="3489">
                  <c:v>0.26953904368420117</c:v>
                </c:pt>
                <c:pt idx="3490">
                  <c:v>0.26953904367892739</c:v>
                </c:pt>
                <c:pt idx="3491">
                  <c:v>0.26953904367368137</c:v>
                </c:pt>
                <c:pt idx="3492">
                  <c:v>0.26953904366846276</c:v>
                </c:pt>
                <c:pt idx="3493">
                  <c:v>0.2695390436632718</c:v>
                </c:pt>
                <c:pt idx="3494">
                  <c:v>0.26953904365810816</c:v>
                </c:pt>
                <c:pt idx="3495">
                  <c:v>0.26953904365297149</c:v>
                </c:pt>
                <c:pt idx="3496">
                  <c:v>0.26953904364786191</c:v>
                </c:pt>
                <c:pt idx="3497">
                  <c:v>0.26953904364277914</c:v>
                </c:pt>
                <c:pt idx="3498">
                  <c:v>0.26953904363772324</c:v>
                </c:pt>
                <c:pt idx="3499">
                  <c:v>0.26953904363269393</c:v>
                </c:pt>
                <c:pt idx="3500">
                  <c:v>0.26953904362769104</c:v>
                </c:pt>
                <c:pt idx="3501">
                  <c:v>0.26953904362271447</c:v>
                </c:pt>
                <c:pt idx="3502">
                  <c:v>0.2695390436177641</c:v>
                </c:pt>
                <c:pt idx="3503">
                  <c:v>0.2695390436128397</c:v>
                </c:pt>
                <c:pt idx="3504">
                  <c:v>0.26953904360794118</c:v>
                </c:pt>
                <c:pt idx="3505">
                  <c:v>0.26953904360306846</c:v>
                </c:pt>
                <c:pt idx="3506">
                  <c:v>0.26953904359822128</c:v>
                </c:pt>
                <c:pt idx="3507">
                  <c:v>0.26953904359339959</c:v>
                </c:pt>
                <c:pt idx="3508">
                  <c:v>0.26953904358860348</c:v>
                </c:pt>
                <c:pt idx="3509">
                  <c:v>0.26953904358383235</c:v>
                </c:pt>
                <c:pt idx="3510">
                  <c:v>0.26953904357908653</c:v>
                </c:pt>
                <c:pt idx="3511">
                  <c:v>0.26953904357436542</c:v>
                </c:pt>
                <c:pt idx="3512">
                  <c:v>0.26953904356966946</c:v>
                </c:pt>
                <c:pt idx="3513">
                  <c:v>0.26953904356499792</c:v>
                </c:pt>
                <c:pt idx="3514">
                  <c:v>0.26953904356035102</c:v>
                </c:pt>
                <c:pt idx="3515">
                  <c:v>0.26953904355572855</c:v>
                </c:pt>
                <c:pt idx="3516">
                  <c:v>0.26953904355113045</c:v>
                </c:pt>
                <c:pt idx="3517">
                  <c:v>0.26953904354655644</c:v>
                </c:pt>
                <c:pt idx="3518">
                  <c:v>0.26953904354200653</c:v>
                </c:pt>
                <c:pt idx="3519">
                  <c:v>0.26953904353748065</c:v>
                </c:pt>
                <c:pt idx="3520">
                  <c:v>0.26953904353297836</c:v>
                </c:pt>
                <c:pt idx="3521">
                  <c:v>0.2695390435285</c:v>
                </c:pt>
                <c:pt idx="3522">
                  <c:v>0.26953904352404501</c:v>
                </c:pt>
                <c:pt idx="3523">
                  <c:v>0.2695390435196135</c:v>
                </c:pt>
                <c:pt idx="3524">
                  <c:v>0.26953904351520541</c:v>
                </c:pt>
                <c:pt idx="3525">
                  <c:v>0.26953904351082036</c:v>
                </c:pt>
                <c:pt idx="3526">
                  <c:v>0.26953904350645852</c:v>
                </c:pt>
                <c:pt idx="3527">
                  <c:v>0.26953904350211944</c:v>
                </c:pt>
                <c:pt idx="3528">
                  <c:v>0.26953904349780333</c:v>
                </c:pt>
                <c:pt idx="3529">
                  <c:v>0.26953904349350982</c:v>
                </c:pt>
                <c:pt idx="3530">
                  <c:v>0.26953904348923885</c:v>
                </c:pt>
                <c:pt idx="3531">
                  <c:v>0.26953904348499036</c:v>
                </c:pt>
                <c:pt idx="3532">
                  <c:v>0.26953904348076424</c:v>
                </c:pt>
                <c:pt idx="3533">
                  <c:v>0.2695390434765606</c:v>
                </c:pt>
                <c:pt idx="3534">
                  <c:v>0.26953904347237861</c:v>
                </c:pt>
                <c:pt idx="3535">
                  <c:v>0.26953904346821894</c:v>
                </c:pt>
                <c:pt idx="3536">
                  <c:v>0.26953904346408103</c:v>
                </c:pt>
                <c:pt idx="3537">
                  <c:v>0.26953904345996493</c:v>
                </c:pt>
                <c:pt idx="3538">
                  <c:v>0.26953904345587038</c:v>
                </c:pt>
                <c:pt idx="3539">
                  <c:v>0.26953904345179747</c:v>
                </c:pt>
                <c:pt idx="3540">
                  <c:v>0.26953904344774604</c:v>
                </c:pt>
                <c:pt idx="3541">
                  <c:v>0.26953904344371588</c:v>
                </c:pt>
                <c:pt idx="3542">
                  <c:v>0.26953904343970675</c:v>
                </c:pt>
                <c:pt idx="3543">
                  <c:v>0.26953904343571866</c:v>
                </c:pt>
                <c:pt idx="3544">
                  <c:v>0.26953904343175183</c:v>
                </c:pt>
                <c:pt idx="3545">
                  <c:v>0.26953904342780566</c:v>
                </c:pt>
                <c:pt idx="3546">
                  <c:v>0.26953904342388046</c:v>
                </c:pt>
                <c:pt idx="3547">
                  <c:v>0.2695390434199757</c:v>
                </c:pt>
                <c:pt idx="3548">
                  <c:v>0.26953904341609153</c:v>
                </c:pt>
                <c:pt idx="3549">
                  <c:v>0.26953904341222779</c:v>
                </c:pt>
                <c:pt idx="3550">
                  <c:v>0.26953904340838447</c:v>
                </c:pt>
                <c:pt idx="3551">
                  <c:v>0.26953904340456109</c:v>
                </c:pt>
                <c:pt idx="3552">
                  <c:v>0.26953904340075802</c:v>
                </c:pt>
                <c:pt idx="3553">
                  <c:v>0.26953904339697482</c:v>
                </c:pt>
                <c:pt idx="3554">
                  <c:v>0.26953904339321177</c:v>
                </c:pt>
                <c:pt idx="3555">
                  <c:v>0.26953904338946821</c:v>
                </c:pt>
                <c:pt idx="3556">
                  <c:v>0.2695390433857448</c:v>
                </c:pt>
                <c:pt idx="3557">
                  <c:v>0.26953904338204054</c:v>
                </c:pt>
                <c:pt idx="3558">
                  <c:v>0.26953904337835571</c:v>
                </c:pt>
                <c:pt idx="3559">
                  <c:v>0.26953904337469053</c:v>
                </c:pt>
                <c:pt idx="3560">
                  <c:v>0.26953904337104456</c:v>
                </c:pt>
                <c:pt idx="3561">
                  <c:v>0.26953904336741785</c:v>
                </c:pt>
                <c:pt idx="3562">
                  <c:v>0.26953904336381013</c:v>
                </c:pt>
                <c:pt idx="3563">
                  <c:v>0.26953904336022116</c:v>
                </c:pt>
                <c:pt idx="3564">
                  <c:v>0.26953904335665113</c:v>
                </c:pt>
                <c:pt idx="3565">
                  <c:v>0.26953904335310014</c:v>
                </c:pt>
                <c:pt idx="3566">
                  <c:v>0.26953904334956763</c:v>
                </c:pt>
                <c:pt idx="3567">
                  <c:v>0.26953904334605394</c:v>
                </c:pt>
                <c:pt idx="3568">
                  <c:v>0.26953904334255835</c:v>
                </c:pt>
                <c:pt idx="3569">
                  <c:v>0.26953904333908135</c:v>
                </c:pt>
                <c:pt idx="3570">
                  <c:v>0.26953904333562279</c:v>
                </c:pt>
                <c:pt idx="3571">
                  <c:v>0.26953904333218204</c:v>
                </c:pt>
                <c:pt idx="3572">
                  <c:v>0.26953904332875978</c:v>
                </c:pt>
                <c:pt idx="3573">
                  <c:v>0.26953904332535533</c:v>
                </c:pt>
                <c:pt idx="3574">
                  <c:v>0.26953904332196865</c:v>
                </c:pt>
                <c:pt idx="3575">
                  <c:v>0.26953904331860007</c:v>
                </c:pt>
                <c:pt idx="3576">
                  <c:v>0.26953904331524903</c:v>
                </c:pt>
                <c:pt idx="3577">
                  <c:v>0.2695390433119158</c:v>
                </c:pt>
                <c:pt idx="3578">
                  <c:v>0.26953904330859979</c:v>
                </c:pt>
                <c:pt idx="3579">
                  <c:v>0.26953904330530137</c:v>
                </c:pt>
                <c:pt idx="3580">
                  <c:v>0.26953904330202028</c:v>
                </c:pt>
                <c:pt idx="3581">
                  <c:v>0.26953904329875655</c:v>
                </c:pt>
                <c:pt idx="3582">
                  <c:v>0.26953904329550982</c:v>
                </c:pt>
                <c:pt idx="3583">
                  <c:v>0.26953904329228029</c:v>
                </c:pt>
                <c:pt idx="3584">
                  <c:v>0.26953904328906775</c:v>
                </c:pt>
                <c:pt idx="3585">
                  <c:v>0.26953904328587208</c:v>
                </c:pt>
                <c:pt idx="3586">
                  <c:v>0.26953904328269318</c:v>
                </c:pt>
                <c:pt idx="3587">
                  <c:v>0.26953904327953099</c:v>
                </c:pt>
                <c:pt idx="3588">
                  <c:v>0.2695390432763855</c:v>
                </c:pt>
                <c:pt idx="3589">
                  <c:v>0.26953904327325651</c:v>
                </c:pt>
                <c:pt idx="3590">
                  <c:v>0.26953904327014394</c:v>
                </c:pt>
                <c:pt idx="3591">
                  <c:v>0.26953904326704775</c:v>
                </c:pt>
                <c:pt idx="3592">
                  <c:v>0.26953904326396794</c:v>
                </c:pt>
                <c:pt idx="3593">
                  <c:v>0.26953904326090422</c:v>
                </c:pt>
                <c:pt idx="3594">
                  <c:v>0.26953904325785666</c:v>
                </c:pt>
                <c:pt idx="3595">
                  <c:v>0.26953904325482514</c:v>
                </c:pt>
                <c:pt idx="3596">
                  <c:v>0.2695390432518095</c:v>
                </c:pt>
                <c:pt idx="3597">
                  <c:v>0.26953904324880973</c:v>
                </c:pt>
                <c:pt idx="3598">
                  <c:v>0.26953904324582578</c:v>
                </c:pt>
                <c:pt idx="3599">
                  <c:v>0.26953904324285766</c:v>
                </c:pt>
                <c:pt idx="3600">
                  <c:v>0.26953904323990491</c:v>
                </c:pt>
                <c:pt idx="3601">
                  <c:v>0.26953904323696792</c:v>
                </c:pt>
                <c:pt idx="3602">
                  <c:v>0.26953904323404609</c:v>
                </c:pt>
                <c:pt idx="3603">
                  <c:v>0.26953904323113981</c:v>
                </c:pt>
                <c:pt idx="3604">
                  <c:v>0.26953904322824879</c:v>
                </c:pt>
                <c:pt idx="3605">
                  <c:v>0.26953904322537275</c:v>
                </c:pt>
                <c:pt idx="3606">
                  <c:v>0.26953904322251232</c:v>
                </c:pt>
                <c:pt idx="3607">
                  <c:v>0.26953904321966654</c:v>
                </c:pt>
                <c:pt idx="3608">
                  <c:v>0.26953904321683586</c:v>
                </c:pt>
                <c:pt idx="3609">
                  <c:v>0.26953904321402</c:v>
                </c:pt>
                <c:pt idx="3610">
                  <c:v>0.26953904321121913</c:v>
                </c:pt>
                <c:pt idx="3611">
                  <c:v>0.26953904320843286</c:v>
                </c:pt>
                <c:pt idx="3612">
                  <c:v>0.2695390432056613</c:v>
                </c:pt>
                <c:pt idx="3613">
                  <c:v>0.26953904320290428</c:v>
                </c:pt>
                <c:pt idx="3614">
                  <c:v>0.26953904320016181</c:v>
                </c:pt>
                <c:pt idx="3615">
                  <c:v>0.26953904319743349</c:v>
                </c:pt>
                <c:pt idx="3616">
                  <c:v>0.26953904319471983</c:v>
                </c:pt>
                <c:pt idx="3617">
                  <c:v>0.26953904319202027</c:v>
                </c:pt>
                <c:pt idx="3618">
                  <c:v>0.26953904318933491</c:v>
                </c:pt>
                <c:pt idx="3619">
                  <c:v>0.26953904318666377</c:v>
                </c:pt>
                <c:pt idx="3620">
                  <c:v>0.26953904318400668</c:v>
                </c:pt>
                <c:pt idx="3621">
                  <c:v>0.26953904318136368</c:v>
                </c:pt>
                <c:pt idx="3622">
                  <c:v>0.26953904317873439</c:v>
                </c:pt>
                <c:pt idx="3623">
                  <c:v>0.26953904317611893</c:v>
                </c:pt>
                <c:pt idx="3624">
                  <c:v>0.26953904317351729</c:v>
                </c:pt>
                <c:pt idx="3625">
                  <c:v>0.26953904317092936</c:v>
                </c:pt>
                <c:pt idx="3626">
                  <c:v>0.26953904316835497</c:v>
                </c:pt>
                <c:pt idx="3627">
                  <c:v>0.26953904316579402</c:v>
                </c:pt>
                <c:pt idx="3628">
                  <c:v>0.26953904316324667</c:v>
                </c:pt>
                <c:pt idx="3629">
                  <c:v>0.26953904316071275</c:v>
                </c:pt>
                <c:pt idx="3630">
                  <c:v>0.2695390431581921</c:v>
                </c:pt>
                <c:pt idx="3631">
                  <c:v>0.26953904315568478</c:v>
                </c:pt>
                <c:pt idx="3632">
                  <c:v>0.26953904315319066</c:v>
                </c:pt>
                <c:pt idx="3633">
                  <c:v>0.26953904315070959</c:v>
                </c:pt>
                <c:pt idx="3634">
                  <c:v>0.26953904314824145</c:v>
                </c:pt>
                <c:pt idx="3635">
                  <c:v>0.26953904314578636</c:v>
                </c:pt>
                <c:pt idx="3636">
                  <c:v>0.26953904314334426</c:v>
                </c:pt>
                <c:pt idx="3637">
                  <c:v>0.26953904314091504</c:v>
                </c:pt>
                <c:pt idx="3638">
                  <c:v>0.26953904313849841</c:v>
                </c:pt>
                <c:pt idx="3639">
                  <c:v>0.26953904313609472</c:v>
                </c:pt>
                <c:pt idx="3640">
                  <c:v>0.26953904313370347</c:v>
                </c:pt>
                <c:pt idx="3641">
                  <c:v>0.26953904313132498</c:v>
                </c:pt>
                <c:pt idx="3642">
                  <c:v>0.26953904312895888</c:v>
                </c:pt>
                <c:pt idx="3643">
                  <c:v>0.26953904312660526</c:v>
                </c:pt>
                <c:pt idx="3644">
                  <c:v>0.26953904312426397</c:v>
                </c:pt>
                <c:pt idx="3645">
                  <c:v>0.26953904312193505</c:v>
                </c:pt>
                <c:pt idx="3646">
                  <c:v>0.26953904311961829</c:v>
                </c:pt>
                <c:pt idx="3647">
                  <c:v>0.26953904311731386</c:v>
                </c:pt>
                <c:pt idx="3648">
                  <c:v>0.26953904311502164</c:v>
                </c:pt>
                <c:pt idx="3649">
                  <c:v>0.26953904311274102</c:v>
                </c:pt>
                <c:pt idx="3650">
                  <c:v>0.26953904311047283</c:v>
                </c:pt>
                <c:pt idx="3651">
                  <c:v>0.26953904310821625</c:v>
                </c:pt>
                <c:pt idx="3652">
                  <c:v>0.26953904310597193</c:v>
                </c:pt>
                <c:pt idx="3653">
                  <c:v>0.26953904310373905</c:v>
                </c:pt>
                <c:pt idx="3654">
                  <c:v>0.26953904310151816</c:v>
                </c:pt>
                <c:pt idx="3655">
                  <c:v>0.26953904309930876</c:v>
                </c:pt>
                <c:pt idx="3656">
                  <c:v>0.26953904309711113</c:v>
                </c:pt>
                <c:pt idx="3657">
                  <c:v>0.26953904309492499</c:v>
                </c:pt>
                <c:pt idx="3658">
                  <c:v>0.2695390430927504</c:v>
                </c:pt>
                <c:pt idx="3659">
                  <c:v>0.26953904309058707</c:v>
                </c:pt>
                <c:pt idx="3660">
                  <c:v>0.26953904308843529</c:v>
                </c:pt>
                <c:pt idx="3661">
                  <c:v>0.26953904308629473</c:v>
                </c:pt>
                <c:pt idx="3662">
                  <c:v>0.26953904308416554</c:v>
                </c:pt>
                <c:pt idx="3663">
                  <c:v>0.2695390430820474</c:v>
                </c:pt>
                <c:pt idx="3664">
                  <c:v>0.26953904307994064</c:v>
                </c:pt>
                <c:pt idx="3665">
                  <c:v>0.26953904307784488</c:v>
                </c:pt>
                <c:pt idx="3666">
                  <c:v>0.26953904307575993</c:v>
                </c:pt>
                <c:pt idx="3667">
                  <c:v>0.26953904307368615</c:v>
                </c:pt>
                <c:pt idx="3668">
                  <c:v>0.26953904307162319</c:v>
                </c:pt>
                <c:pt idx="3669">
                  <c:v>0.26953904306957116</c:v>
                </c:pt>
                <c:pt idx="3670">
                  <c:v>0.26953904306752974</c:v>
                </c:pt>
                <c:pt idx="3671">
                  <c:v>0.26953904306549925</c:v>
                </c:pt>
                <c:pt idx="3672">
                  <c:v>0.26953904306347942</c:v>
                </c:pt>
                <c:pt idx="3673">
                  <c:v>0.26953904306147008</c:v>
                </c:pt>
                <c:pt idx="3674">
                  <c:v>0.26953904305947141</c:v>
                </c:pt>
                <c:pt idx="3675">
                  <c:v>0.26953904305748322</c:v>
                </c:pt>
                <c:pt idx="3676">
                  <c:v>0.26953904305550547</c:v>
                </c:pt>
                <c:pt idx="3677">
                  <c:v>0.26953904305353821</c:v>
                </c:pt>
                <c:pt idx="3678">
                  <c:v>0.26953904305158111</c:v>
                </c:pt>
                <c:pt idx="3679">
                  <c:v>0.26953904304963455</c:v>
                </c:pt>
                <c:pt idx="3680">
                  <c:v>0.2695390430476981</c:v>
                </c:pt>
                <c:pt idx="3681">
                  <c:v>0.26953904304577181</c:v>
                </c:pt>
                <c:pt idx="3682">
                  <c:v>0.26953904304385568</c:v>
                </c:pt>
                <c:pt idx="3683">
                  <c:v>0.26953904304194964</c:v>
                </c:pt>
                <c:pt idx="3684">
                  <c:v>0.26953904304005366</c:v>
                </c:pt>
                <c:pt idx="3685">
                  <c:v>0.26953904303816756</c:v>
                </c:pt>
                <c:pt idx="3686">
                  <c:v>0.2695390430362915</c:v>
                </c:pt>
                <c:pt idx="3687">
                  <c:v>0.26953904303442527</c:v>
                </c:pt>
                <c:pt idx="3688">
                  <c:v>0.26953904303256865</c:v>
                </c:pt>
                <c:pt idx="3689">
                  <c:v>0.26953904303072201</c:v>
                </c:pt>
                <c:pt idx="3690">
                  <c:v>0.26953904302888509</c:v>
                </c:pt>
                <c:pt idx="3691">
                  <c:v>0.26953904302705772</c:v>
                </c:pt>
                <c:pt idx="3692">
                  <c:v>0.26953904302524001</c:v>
                </c:pt>
                <c:pt idx="3693">
                  <c:v>0.26953904302343185</c:v>
                </c:pt>
                <c:pt idx="3694">
                  <c:v>0.26953904302163323</c:v>
                </c:pt>
                <c:pt idx="3695">
                  <c:v>0.2695390430198441</c:v>
                </c:pt>
                <c:pt idx="3696">
                  <c:v>0.26953904301806436</c:v>
                </c:pt>
                <c:pt idx="3697">
                  <c:v>0.26953904301629389</c:v>
                </c:pt>
                <c:pt idx="3698">
                  <c:v>0.26953904301453269</c:v>
                </c:pt>
                <c:pt idx="3699">
                  <c:v>0.26953904301278098</c:v>
                </c:pt>
                <c:pt idx="3700">
                  <c:v>0.26953904301103815</c:v>
                </c:pt>
                <c:pt idx="3701">
                  <c:v>0.26953904300930492</c:v>
                </c:pt>
                <c:pt idx="3702">
                  <c:v>0.26953904300758047</c:v>
                </c:pt>
                <c:pt idx="3703">
                  <c:v>0.26953904300586529</c:v>
                </c:pt>
                <c:pt idx="3704">
                  <c:v>0.26953904300415893</c:v>
                </c:pt>
                <c:pt idx="3705">
                  <c:v>0.26953904300246179</c:v>
                </c:pt>
                <c:pt idx="3706">
                  <c:v>0.26953904300077342</c:v>
                </c:pt>
                <c:pt idx="3707">
                  <c:v>0.26953904299909393</c:v>
                </c:pt>
                <c:pt idx="3708">
                  <c:v>0.26953904299742326</c:v>
                </c:pt>
                <c:pt idx="3709">
                  <c:v>0.26953904299576142</c:v>
                </c:pt>
                <c:pt idx="3710">
                  <c:v>0.2695390429941083</c:v>
                </c:pt>
                <c:pt idx="3711">
                  <c:v>0.26953904299246384</c:v>
                </c:pt>
                <c:pt idx="3712">
                  <c:v>0.2695390429908282</c:v>
                </c:pt>
                <c:pt idx="3713">
                  <c:v>0.26953904298920095</c:v>
                </c:pt>
                <c:pt idx="3714">
                  <c:v>0.26953904298758241</c:v>
                </c:pt>
                <c:pt idx="3715">
                  <c:v>0.26953904298597225</c:v>
                </c:pt>
                <c:pt idx="3716">
                  <c:v>0.26953904298437065</c:v>
                </c:pt>
                <c:pt idx="3717">
                  <c:v>0.26953904298277748</c:v>
                </c:pt>
                <c:pt idx="3718">
                  <c:v>0.26953904298119258</c:v>
                </c:pt>
                <c:pt idx="3719">
                  <c:v>0.26953904297961617</c:v>
                </c:pt>
                <c:pt idx="3720">
                  <c:v>0.26953904297804793</c:v>
                </c:pt>
                <c:pt idx="3721">
                  <c:v>0.26953904297648806</c:v>
                </c:pt>
                <c:pt idx="3722">
                  <c:v>0.26953904297493625</c:v>
                </c:pt>
                <c:pt idx="3723">
                  <c:v>0.26953904297339265</c:v>
                </c:pt>
                <c:pt idx="3724">
                  <c:v>0.26953904297185727</c:v>
                </c:pt>
                <c:pt idx="3725">
                  <c:v>0.26953904297032971</c:v>
                </c:pt>
                <c:pt idx="3726">
                  <c:v>0.26953904296881043</c:v>
                </c:pt>
                <c:pt idx="3727">
                  <c:v>0.26953904296729914</c:v>
                </c:pt>
                <c:pt idx="3728">
                  <c:v>0.26953904296579573</c:v>
                </c:pt>
                <c:pt idx="3729">
                  <c:v>0.26953904296430015</c:v>
                </c:pt>
                <c:pt idx="3730">
                  <c:v>0.26953904296281245</c:v>
                </c:pt>
                <c:pt idx="3731">
                  <c:v>0.2695390429613328</c:v>
                </c:pt>
                <c:pt idx="3732">
                  <c:v>0.26953904295986059</c:v>
                </c:pt>
                <c:pt idx="3733">
                  <c:v>0.26953904295839648</c:v>
                </c:pt>
                <c:pt idx="3734">
                  <c:v>0.26953904295693987</c:v>
                </c:pt>
                <c:pt idx="3735">
                  <c:v>0.26953904295549092</c:v>
                </c:pt>
                <c:pt idx="3736">
                  <c:v>0.26953904295404951</c:v>
                </c:pt>
                <c:pt idx="3737">
                  <c:v>0.26953904295261577</c:v>
                </c:pt>
                <c:pt idx="3738">
                  <c:v>0.26953904295118952</c:v>
                </c:pt>
                <c:pt idx="3739">
                  <c:v>0.26953904294977082</c:v>
                </c:pt>
                <c:pt idx="3740">
                  <c:v>0.26953904294835962</c:v>
                </c:pt>
                <c:pt idx="3741">
                  <c:v>0.26953904294695591</c:v>
                </c:pt>
                <c:pt idx="3742">
                  <c:v>0.26953904294555936</c:v>
                </c:pt>
                <c:pt idx="3743">
                  <c:v>0.26953904294417025</c:v>
                </c:pt>
                <c:pt idx="3744">
                  <c:v>0.26953904294278846</c:v>
                </c:pt>
                <c:pt idx="3745">
                  <c:v>0.26953904294141395</c:v>
                </c:pt>
                <c:pt idx="3746">
                  <c:v>0.26953904294004677</c:v>
                </c:pt>
                <c:pt idx="3747">
                  <c:v>0.26953904293868669</c:v>
                </c:pt>
                <c:pt idx="3748">
                  <c:v>0.26953904293733366</c:v>
                </c:pt>
                <c:pt idx="3749">
                  <c:v>0.26953904293598802</c:v>
                </c:pt>
                <c:pt idx="3750">
                  <c:v>0.26953904293464909</c:v>
                </c:pt>
                <c:pt idx="3751">
                  <c:v>0.26953904293331754</c:v>
                </c:pt>
                <c:pt idx="3752">
                  <c:v>0.26953904293199282</c:v>
                </c:pt>
                <c:pt idx="3753">
                  <c:v>0.26953904293067504</c:v>
                </c:pt>
                <c:pt idx="3754">
                  <c:v>0.26953904292936415</c:v>
                </c:pt>
                <c:pt idx="3755">
                  <c:v>0.2695390429280603</c:v>
                </c:pt>
                <c:pt idx="3756">
                  <c:v>0.26953904292676328</c:v>
                </c:pt>
                <c:pt idx="3757">
                  <c:v>0.26953904292547304</c:v>
                </c:pt>
                <c:pt idx="3758">
                  <c:v>0.26953904292418956</c:v>
                </c:pt>
                <c:pt idx="3759">
                  <c:v>0.26953904292291292</c:v>
                </c:pt>
                <c:pt idx="3760">
                  <c:v>0.26953904292164288</c:v>
                </c:pt>
                <c:pt idx="3761">
                  <c:v>0.26953904292037961</c:v>
                </c:pt>
                <c:pt idx="3762">
                  <c:v>0.2695390429191229</c:v>
                </c:pt>
                <c:pt idx="3763">
                  <c:v>0.2695390429178729</c:v>
                </c:pt>
                <c:pt idx="3764">
                  <c:v>0.26953904291662939</c:v>
                </c:pt>
                <c:pt idx="3765">
                  <c:v>0.26953904291539243</c:v>
                </c:pt>
                <c:pt idx="3766">
                  <c:v>0.26953904291416209</c:v>
                </c:pt>
                <c:pt idx="3767">
                  <c:v>0.26953904291293812</c:v>
                </c:pt>
                <c:pt idx="3768">
                  <c:v>0.26953904291172043</c:v>
                </c:pt>
                <c:pt idx="3769">
                  <c:v>0.26953904291050951</c:v>
                </c:pt>
                <c:pt idx="3770">
                  <c:v>0.26953904290930469</c:v>
                </c:pt>
                <c:pt idx="3771">
                  <c:v>0.26953904290810643</c:v>
                </c:pt>
                <c:pt idx="3772">
                  <c:v>0.26953904290691411</c:v>
                </c:pt>
                <c:pt idx="3773">
                  <c:v>0.26953904290572839</c:v>
                </c:pt>
                <c:pt idx="3774">
                  <c:v>0.26953904290454878</c:v>
                </c:pt>
                <c:pt idx="3775">
                  <c:v>0.26953904290337544</c:v>
                </c:pt>
                <c:pt idx="3776">
                  <c:v>0.26953904290220809</c:v>
                </c:pt>
                <c:pt idx="3777">
                  <c:v>0.26953904290104708</c:v>
                </c:pt>
                <c:pt idx="3778">
                  <c:v>0.26953904289989195</c:v>
                </c:pt>
                <c:pt idx="3779">
                  <c:v>0.26953904289874314</c:v>
                </c:pt>
                <c:pt idx="3780">
                  <c:v>0.26953904289760033</c:v>
                </c:pt>
                <c:pt idx="3781">
                  <c:v>0.26953904289646335</c:v>
                </c:pt>
                <c:pt idx="3782">
                  <c:v>0.26953904289533259</c:v>
                </c:pt>
                <c:pt idx="3783">
                  <c:v>0.26953904289420766</c:v>
                </c:pt>
                <c:pt idx="3784">
                  <c:v>0.26953904289308861</c:v>
                </c:pt>
                <c:pt idx="3785">
                  <c:v>0.26953904289197539</c:v>
                </c:pt>
                <c:pt idx="3786">
                  <c:v>0.26953904289086816</c:v>
                </c:pt>
                <c:pt idx="3787">
                  <c:v>0.26953904288976671</c:v>
                </c:pt>
                <c:pt idx="3788">
                  <c:v>0.2695390428886712</c:v>
                </c:pt>
                <c:pt idx="3789">
                  <c:v>0.26953904288758118</c:v>
                </c:pt>
                <c:pt idx="3790">
                  <c:v>0.26953904288649705</c:v>
                </c:pt>
                <c:pt idx="3791">
                  <c:v>0.26953904288541869</c:v>
                </c:pt>
                <c:pt idx="3792">
                  <c:v>0.26953904288434588</c:v>
                </c:pt>
                <c:pt idx="3793">
                  <c:v>0.26953904288327862</c:v>
                </c:pt>
                <c:pt idx="3794">
                  <c:v>0.26953904288221725</c:v>
                </c:pt>
                <c:pt idx="3795">
                  <c:v>0.26953904288116132</c:v>
                </c:pt>
                <c:pt idx="3796">
                  <c:v>0.26953904288011071</c:v>
                </c:pt>
                <c:pt idx="3797">
                  <c:v>0.26953904287906605</c:v>
                </c:pt>
                <c:pt idx="3798">
                  <c:v>0.2695390428780266</c:v>
                </c:pt>
                <c:pt idx="3799">
                  <c:v>0.26953904287699265</c:v>
                </c:pt>
                <c:pt idx="3800">
                  <c:v>0.26953904287596414</c:v>
                </c:pt>
                <c:pt idx="3801">
                  <c:v>0.26953904287494107</c:v>
                </c:pt>
                <c:pt idx="3802">
                  <c:v>0.26953904287392338</c:v>
                </c:pt>
                <c:pt idx="3803">
                  <c:v>0.26953904287291108</c:v>
                </c:pt>
                <c:pt idx="3804">
                  <c:v>0.26953904287190422</c:v>
                </c:pt>
                <c:pt idx="3805">
                  <c:v>0.2695390428709023</c:v>
                </c:pt>
                <c:pt idx="3806">
                  <c:v>0.26953904286990593</c:v>
                </c:pt>
                <c:pt idx="3807">
                  <c:v>0.26953904286891467</c:v>
                </c:pt>
                <c:pt idx="3808">
                  <c:v>0.26953904286792879</c:v>
                </c:pt>
                <c:pt idx="3809">
                  <c:v>0.26953904286694802</c:v>
                </c:pt>
                <c:pt idx="3810">
                  <c:v>0.2695390428659723</c:v>
                </c:pt>
                <c:pt idx="3811">
                  <c:v>0.26953904286500185</c:v>
                </c:pt>
                <c:pt idx="3812">
                  <c:v>0.26953904286403646</c:v>
                </c:pt>
                <c:pt idx="3813">
                  <c:v>0.26953904286307601</c:v>
                </c:pt>
                <c:pt idx="3814">
                  <c:v>0.26953904286212066</c:v>
                </c:pt>
                <c:pt idx="3815">
                  <c:v>0.26953904286117047</c:v>
                </c:pt>
                <c:pt idx="3816">
                  <c:v>0.26953904286022512</c:v>
                </c:pt>
                <c:pt idx="3817">
                  <c:v>0.26953904285928493</c:v>
                </c:pt>
                <c:pt idx="3818">
                  <c:v>0.26953904285834962</c:v>
                </c:pt>
                <c:pt idx="3819">
                  <c:v>0.26953904285741914</c:v>
                </c:pt>
                <c:pt idx="3820">
                  <c:v>0.26953904285649377</c:v>
                </c:pt>
                <c:pt idx="3821">
                  <c:v>0.26953904285557295</c:v>
                </c:pt>
                <c:pt idx="3822">
                  <c:v>0.26953904285465707</c:v>
                </c:pt>
                <c:pt idx="3823">
                  <c:v>0.26953904285374608</c:v>
                </c:pt>
                <c:pt idx="3824">
                  <c:v>0.26953904285283992</c:v>
                </c:pt>
                <c:pt idx="3825">
                  <c:v>0.26953904285193836</c:v>
                </c:pt>
                <c:pt idx="3826">
                  <c:v>0.26953904285104169</c:v>
                </c:pt>
                <c:pt idx="3827">
                  <c:v>0.26953904285014973</c:v>
                </c:pt>
                <c:pt idx="3828">
                  <c:v>0.26953904284926244</c:v>
                </c:pt>
                <c:pt idx="3829">
                  <c:v>0.26953904284837982</c:v>
                </c:pt>
                <c:pt idx="3830">
                  <c:v>0.26953904284750191</c:v>
                </c:pt>
                <c:pt idx="3831">
                  <c:v>0.26953904284662844</c:v>
                </c:pt>
                <c:pt idx="3832">
                  <c:v>0.26953904284575969</c:v>
                </c:pt>
                <c:pt idx="3833">
                  <c:v>0.26953904284489549</c:v>
                </c:pt>
                <c:pt idx="3834">
                  <c:v>0.2695390428440359</c:v>
                </c:pt>
                <c:pt idx="3835">
                  <c:v>0.26953904284318064</c:v>
                </c:pt>
                <c:pt idx="3836">
                  <c:v>0.26953904284233005</c:v>
                </c:pt>
                <c:pt idx="3837">
                  <c:v>0.26953904284148389</c:v>
                </c:pt>
                <c:pt idx="3838">
                  <c:v>0.26953904284064212</c:v>
                </c:pt>
                <c:pt idx="3839">
                  <c:v>0.26953904283980495</c:v>
                </c:pt>
                <c:pt idx="3840">
                  <c:v>0.2695390428389719</c:v>
                </c:pt>
                <c:pt idx="3841">
                  <c:v>0.26953904283814345</c:v>
                </c:pt>
                <c:pt idx="3842">
                  <c:v>0.26953904283731933</c:v>
                </c:pt>
                <c:pt idx="3843">
                  <c:v>0.2695390428364996</c:v>
                </c:pt>
                <c:pt idx="3844">
                  <c:v>0.26953904283568392</c:v>
                </c:pt>
                <c:pt idx="3845">
                  <c:v>0.26953904283487279</c:v>
                </c:pt>
                <c:pt idx="3846">
                  <c:v>0.26953904283406577</c:v>
                </c:pt>
                <c:pt idx="3847">
                  <c:v>0.26953904283326302</c:v>
                </c:pt>
                <c:pt idx="3848">
                  <c:v>0.2695390428324646</c:v>
                </c:pt>
                <c:pt idx="3849">
                  <c:v>0.26953904283167029</c:v>
                </c:pt>
                <c:pt idx="3850">
                  <c:v>0.2695390428308802</c:v>
                </c:pt>
                <c:pt idx="3851">
                  <c:v>0.26953904283009433</c:v>
                </c:pt>
                <c:pt idx="3852">
                  <c:v>0.26953904282931251</c:v>
                </c:pt>
                <c:pt idx="3853">
                  <c:v>0.26953904282853464</c:v>
                </c:pt>
                <c:pt idx="3854">
                  <c:v>0.26953904282776114</c:v>
                </c:pt>
                <c:pt idx="3855">
                  <c:v>0.26953904282699143</c:v>
                </c:pt>
                <c:pt idx="3856">
                  <c:v>0.26953904282622598</c:v>
                </c:pt>
                <c:pt idx="3857">
                  <c:v>0.26953904282546459</c:v>
                </c:pt>
                <c:pt idx="3858">
                  <c:v>0.26953904282470714</c:v>
                </c:pt>
                <c:pt idx="3859">
                  <c:v>0.26953904282395363</c:v>
                </c:pt>
                <c:pt idx="3860">
                  <c:v>0.26953904282320407</c:v>
                </c:pt>
                <c:pt idx="3861">
                  <c:v>0.26953904282245855</c:v>
                </c:pt>
                <c:pt idx="3862">
                  <c:v>0.26953904282171676</c:v>
                </c:pt>
                <c:pt idx="3863">
                  <c:v>0.26953904282097918</c:v>
                </c:pt>
                <c:pt idx="3864">
                  <c:v>0.26953904282024527</c:v>
                </c:pt>
                <c:pt idx="3865">
                  <c:v>0.26953904281951513</c:v>
                </c:pt>
                <c:pt idx="3866">
                  <c:v>0.26953904281878877</c:v>
                </c:pt>
                <c:pt idx="3867">
                  <c:v>0.26953904281806662</c:v>
                </c:pt>
                <c:pt idx="3868">
                  <c:v>0.26953904281734808</c:v>
                </c:pt>
                <c:pt idx="3869">
                  <c:v>0.26953904281663321</c:v>
                </c:pt>
                <c:pt idx="3870">
                  <c:v>0.26953904281592223</c:v>
                </c:pt>
                <c:pt idx="3871">
                  <c:v>0.26953904281521501</c:v>
                </c:pt>
                <c:pt idx="3872">
                  <c:v>0.26953904281451135</c:v>
                </c:pt>
                <c:pt idx="3873">
                  <c:v>0.26953904281381152</c:v>
                </c:pt>
                <c:pt idx="3874">
                  <c:v>0.26953904281311536</c:v>
                </c:pt>
                <c:pt idx="3875">
                  <c:v>0.26953904281242275</c:v>
                </c:pt>
                <c:pt idx="3876">
                  <c:v>0.2695390428117338</c:v>
                </c:pt>
                <c:pt idx="3877">
                  <c:v>0.26953904281104868</c:v>
                </c:pt>
                <c:pt idx="3878">
                  <c:v>0.26953904281036717</c:v>
                </c:pt>
                <c:pt idx="3879">
                  <c:v>0.26953904280968893</c:v>
                </c:pt>
                <c:pt idx="3880">
                  <c:v>0.26953904280901442</c:v>
                </c:pt>
                <c:pt idx="3881">
                  <c:v>0.26953904280834357</c:v>
                </c:pt>
                <c:pt idx="3882">
                  <c:v>0.26953904280767604</c:v>
                </c:pt>
                <c:pt idx="3883">
                  <c:v>0.26953904280701213</c:v>
                </c:pt>
                <c:pt idx="3884">
                  <c:v>0.26953904280635166</c:v>
                </c:pt>
                <c:pt idx="3885">
                  <c:v>0.2695390428056948</c:v>
                </c:pt>
                <c:pt idx="3886">
                  <c:v>0.26953904280504132</c:v>
                </c:pt>
                <c:pt idx="3887">
                  <c:v>0.26953904280439128</c:v>
                </c:pt>
                <c:pt idx="3888">
                  <c:v>0.26953904280374452</c:v>
                </c:pt>
                <c:pt idx="3889">
                  <c:v>0.26953904280310137</c:v>
                </c:pt>
                <c:pt idx="3890">
                  <c:v>0.26953904280246144</c:v>
                </c:pt>
                <c:pt idx="3891">
                  <c:v>0.26953904280182489</c:v>
                </c:pt>
                <c:pt idx="3892">
                  <c:v>0.2695390428011919</c:v>
                </c:pt>
                <c:pt idx="3893">
                  <c:v>0.2695390428005619</c:v>
                </c:pt>
                <c:pt idx="3894">
                  <c:v>0.26953904279993546</c:v>
                </c:pt>
                <c:pt idx="3895">
                  <c:v>0.26953904279931223</c:v>
                </c:pt>
                <c:pt idx="3896">
                  <c:v>0.26953904279869234</c:v>
                </c:pt>
                <c:pt idx="3897">
                  <c:v>0.26953904279807572</c:v>
                </c:pt>
                <c:pt idx="3898">
                  <c:v>0.26953904279746216</c:v>
                </c:pt>
                <c:pt idx="3899">
                  <c:v>0.26953904279685204</c:v>
                </c:pt>
                <c:pt idx="3900">
                  <c:v>0.26953904279624508</c:v>
                </c:pt>
                <c:pt idx="3901">
                  <c:v>0.26953904279564117</c:v>
                </c:pt>
                <c:pt idx="3902">
                  <c:v>0.2695390427950406</c:v>
                </c:pt>
                <c:pt idx="3903">
                  <c:v>0.26953904279444307</c:v>
                </c:pt>
                <c:pt idx="3904">
                  <c:v>0.26953904279384894</c:v>
                </c:pt>
                <c:pt idx="3905">
                  <c:v>0.26953904279325769</c:v>
                </c:pt>
                <c:pt idx="3906">
                  <c:v>0.2695390427926696</c:v>
                </c:pt>
                <c:pt idx="3907">
                  <c:v>0.26953904279208463</c:v>
                </c:pt>
                <c:pt idx="3908">
                  <c:v>0.26953904279150259</c:v>
                </c:pt>
                <c:pt idx="3909">
                  <c:v>0.26953904279092378</c:v>
                </c:pt>
                <c:pt idx="3910">
                  <c:v>0.26953904279034802</c:v>
                </c:pt>
                <c:pt idx="3911">
                  <c:v>0.26953904278977531</c:v>
                </c:pt>
                <c:pt idx="3912">
                  <c:v>0.26953904278920549</c:v>
                </c:pt>
                <c:pt idx="3913">
                  <c:v>0.26953904278863872</c:v>
                </c:pt>
                <c:pt idx="3914">
                  <c:v>0.26953904278807483</c:v>
                </c:pt>
                <c:pt idx="3915">
                  <c:v>0.26953904278751412</c:v>
                </c:pt>
                <c:pt idx="3916">
                  <c:v>0.26953904278695606</c:v>
                </c:pt>
                <c:pt idx="3917">
                  <c:v>0.26953904278640117</c:v>
                </c:pt>
                <c:pt idx="3918">
                  <c:v>0.26953904278584917</c:v>
                </c:pt>
                <c:pt idx="3919">
                  <c:v>0.2695390427853</c:v>
                </c:pt>
                <c:pt idx="3920">
                  <c:v>0.26953904278475382</c:v>
                </c:pt>
                <c:pt idx="3921">
                  <c:v>0.26953904278421048</c:v>
                </c:pt>
                <c:pt idx="3922">
                  <c:v>0.26953904278366986</c:v>
                </c:pt>
                <c:pt idx="3923">
                  <c:v>0.26953904278313223</c:v>
                </c:pt>
                <c:pt idx="3924">
                  <c:v>0.26953904278259744</c:v>
                </c:pt>
                <c:pt idx="3925">
                  <c:v>0.26953904278206542</c:v>
                </c:pt>
                <c:pt idx="3926">
                  <c:v>0.26953904278153634</c:v>
                </c:pt>
                <c:pt idx="3927">
                  <c:v>0.26953904278100976</c:v>
                </c:pt>
                <c:pt idx="3928">
                  <c:v>0.26953904278048613</c:v>
                </c:pt>
                <c:pt idx="3929">
                  <c:v>0.26953904277996521</c:v>
                </c:pt>
                <c:pt idx="3930">
                  <c:v>0.26953904277944696</c:v>
                </c:pt>
                <c:pt idx="3931">
                  <c:v>0.26953904277893159</c:v>
                </c:pt>
                <c:pt idx="3932">
                  <c:v>0.26953904277841878</c:v>
                </c:pt>
                <c:pt idx="3933">
                  <c:v>0.26953904277790863</c:v>
                </c:pt>
                <c:pt idx="3934">
                  <c:v>0.26953904277740154</c:v>
                </c:pt>
                <c:pt idx="3935">
                  <c:v>0.26953904277689666</c:v>
                </c:pt>
                <c:pt idx="3936">
                  <c:v>0.26953904277639473</c:v>
                </c:pt>
                <c:pt idx="3937">
                  <c:v>0.26953904277589513</c:v>
                </c:pt>
                <c:pt idx="3938">
                  <c:v>0.26953904277539847</c:v>
                </c:pt>
                <c:pt idx="3939">
                  <c:v>0.26953904277490437</c:v>
                </c:pt>
                <c:pt idx="3940">
                  <c:v>0.26953904277441276</c:v>
                </c:pt>
                <c:pt idx="3941">
                  <c:v>0.26953904277392376</c:v>
                </c:pt>
                <c:pt idx="3942">
                  <c:v>0.26953904277343732</c:v>
                </c:pt>
                <c:pt idx="3943">
                  <c:v>0.26953904277295349</c:v>
                </c:pt>
                <c:pt idx="3944">
                  <c:v>0.26953904277247204</c:v>
                </c:pt>
                <c:pt idx="3945">
                  <c:v>0.26953904277199336</c:v>
                </c:pt>
                <c:pt idx="3946">
                  <c:v>0.26953904277151719</c:v>
                </c:pt>
                <c:pt idx="3947">
                  <c:v>0.2695390427710434</c:v>
                </c:pt>
                <c:pt idx="3948">
                  <c:v>0.26953904277057222</c:v>
                </c:pt>
                <c:pt idx="3949">
                  <c:v>0.26953904277010327</c:v>
                </c:pt>
                <c:pt idx="3950">
                  <c:v>0.26953904276963703</c:v>
                </c:pt>
                <c:pt idx="3951">
                  <c:v>0.26953904276917329</c:v>
                </c:pt>
                <c:pt idx="3952">
                  <c:v>0.26953904276871188</c:v>
                </c:pt>
                <c:pt idx="3953">
                  <c:v>0.26953904276825286</c:v>
                </c:pt>
                <c:pt idx="3954">
                  <c:v>0.26953904276779622</c:v>
                </c:pt>
                <c:pt idx="3955">
                  <c:v>0.26953904276734209</c:v>
                </c:pt>
                <c:pt idx="3956">
                  <c:v>0.26953904276689017</c:v>
                </c:pt>
                <c:pt idx="3957">
                  <c:v>0.26953904276644086</c:v>
                </c:pt>
                <c:pt idx="3958">
                  <c:v>0.26953904276599377</c:v>
                </c:pt>
                <c:pt idx="3959">
                  <c:v>0.26953904276554919</c:v>
                </c:pt>
                <c:pt idx="3960">
                  <c:v>0.26953904276510671</c:v>
                </c:pt>
                <c:pt idx="3961">
                  <c:v>0.26953904276466673</c:v>
                </c:pt>
                <c:pt idx="3962">
                  <c:v>0.26953904276422896</c:v>
                </c:pt>
                <c:pt idx="3963">
                  <c:v>0.26953904276379342</c:v>
                </c:pt>
                <c:pt idx="3964">
                  <c:v>0.26953904276336027</c:v>
                </c:pt>
                <c:pt idx="3965">
                  <c:v>0.2695390427629295</c:v>
                </c:pt>
                <c:pt idx="3966">
                  <c:v>0.26953904276250096</c:v>
                </c:pt>
                <c:pt idx="3967">
                  <c:v>0.26953904276207463</c:v>
                </c:pt>
                <c:pt idx="3968">
                  <c:v>0.26953904276165053</c:v>
                </c:pt>
                <c:pt idx="3969">
                  <c:v>0.26953904276122875</c:v>
                </c:pt>
                <c:pt idx="3970">
                  <c:v>0.26953904276080898</c:v>
                </c:pt>
                <c:pt idx="3971">
                  <c:v>0.26953904276039148</c:v>
                </c:pt>
                <c:pt idx="3972">
                  <c:v>0.26953904275997642</c:v>
                </c:pt>
                <c:pt idx="3973">
                  <c:v>0.26953904275956342</c:v>
                </c:pt>
                <c:pt idx="3974">
                  <c:v>0.26953904275915241</c:v>
                </c:pt>
                <c:pt idx="3975">
                  <c:v>0.26953904275874369</c:v>
                </c:pt>
                <c:pt idx="3976">
                  <c:v>0.26953904275833712</c:v>
                </c:pt>
                <c:pt idx="3977">
                  <c:v>0.26953904275793278</c:v>
                </c:pt>
                <c:pt idx="3978">
                  <c:v>0.26953904275753049</c:v>
                </c:pt>
                <c:pt idx="3979">
                  <c:v>0.26953904275713009</c:v>
                </c:pt>
                <c:pt idx="3980">
                  <c:v>0.26953904275673213</c:v>
                </c:pt>
                <c:pt idx="3981">
                  <c:v>0.26953904275633617</c:v>
                </c:pt>
                <c:pt idx="3982">
                  <c:v>0.26953904275594215</c:v>
                </c:pt>
                <c:pt idx="3983">
                  <c:v>0.26953904275555035</c:v>
                </c:pt>
                <c:pt idx="3984">
                  <c:v>0.26953904275516055</c:v>
                </c:pt>
                <c:pt idx="3985">
                  <c:v>0.26953904275477286</c:v>
                </c:pt>
                <c:pt idx="3986">
                  <c:v>0.26953904275438717</c:v>
                </c:pt>
                <c:pt idx="3987">
                  <c:v>0.26953904275400364</c:v>
                </c:pt>
                <c:pt idx="3988">
                  <c:v>0.26953904275362178</c:v>
                </c:pt>
                <c:pt idx="3989">
                  <c:v>0.26953904275324231</c:v>
                </c:pt>
                <c:pt idx="3990">
                  <c:v>0.26953904275286461</c:v>
                </c:pt>
                <c:pt idx="3991">
                  <c:v>0.26953904275248891</c:v>
                </c:pt>
                <c:pt idx="3992">
                  <c:v>0.26953904275211543</c:v>
                </c:pt>
                <c:pt idx="3993">
                  <c:v>0.26953904275174362</c:v>
                </c:pt>
                <c:pt idx="3994">
                  <c:v>0.26953904275137391</c:v>
                </c:pt>
                <c:pt idx="3995">
                  <c:v>0.2695390427510061</c:v>
                </c:pt>
                <c:pt idx="3996">
                  <c:v>0.26953904275064028</c:v>
                </c:pt>
                <c:pt idx="3997">
                  <c:v>0.26953904275027624</c:v>
                </c:pt>
                <c:pt idx="3998">
                  <c:v>0.26953904274991414</c:v>
                </c:pt>
                <c:pt idx="3999">
                  <c:v>0.26953904274955409</c:v>
                </c:pt>
                <c:pt idx="4000">
                  <c:v>0.26953904274919588</c:v>
                </c:pt>
                <c:pt idx="4001">
                  <c:v>0.26953904274883944</c:v>
                </c:pt>
                <c:pt idx="4002">
                  <c:v>0.26953904274848495</c:v>
                </c:pt>
                <c:pt idx="4003">
                  <c:v>0.2695390427481324</c:v>
                </c:pt>
                <c:pt idx="4004">
                  <c:v>0.26953904274778162</c:v>
                </c:pt>
                <c:pt idx="4005">
                  <c:v>0.26953904274743279</c:v>
                </c:pt>
                <c:pt idx="4006">
                  <c:v>0.26953904274708568</c:v>
                </c:pt>
                <c:pt idx="4007">
                  <c:v>0.2695390427467404</c:v>
                </c:pt>
                <c:pt idx="4008">
                  <c:v>0.26953904274639684</c:v>
                </c:pt>
                <c:pt idx="4009">
                  <c:v>0.26953904274605522</c:v>
                </c:pt>
                <c:pt idx="4010">
                  <c:v>0.26953904274571555</c:v>
                </c:pt>
                <c:pt idx="4011">
                  <c:v>0.26953904274537738</c:v>
                </c:pt>
                <c:pt idx="4012">
                  <c:v>0.26953904274504109</c:v>
                </c:pt>
                <c:pt idx="4013">
                  <c:v>0.26953904274470669</c:v>
                </c:pt>
                <c:pt idx="4014">
                  <c:v>0.2695390427443739</c:v>
                </c:pt>
                <c:pt idx="4015">
                  <c:v>0.26953904274404289</c:v>
                </c:pt>
                <c:pt idx="4016">
                  <c:v>0.2695390427437136</c:v>
                </c:pt>
                <c:pt idx="4017">
                  <c:v>0.26953904274338608</c:v>
                </c:pt>
                <c:pt idx="4018">
                  <c:v>0.26953904274306023</c:v>
                </c:pt>
                <c:pt idx="4019">
                  <c:v>0.26953904274273616</c:v>
                </c:pt>
                <c:pt idx="4020">
                  <c:v>0.26953904274241375</c:v>
                </c:pt>
                <c:pt idx="4021">
                  <c:v>0.26953904274209328</c:v>
                </c:pt>
                <c:pt idx="4022">
                  <c:v>0.2695390427417742</c:v>
                </c:pt>
                <c:pt idx="4023">
                  <c:v>0.26953904274145662</c:v>
                </c:pt>
                <c:pt idx="4024">
                  <c:v>0.26953904274114127</c:v>
                </c:pt>
                <c:pt idx="4025">
                  <c:v>0.26953904274082729</c:v>
                </c:pt>
                <c:pt idx="4026">
                  <c:v>0.26953904274051482</c:v>
                </c:pt>
                <c:pt idx="4027">
                  <c:v>0.26953904274020418</c:v>
                </c:pt>
                <c:pt idx="4028">
                  <c:v>0.26953904273989504</c:v>
                </c:pt>
                <c:pt idx="4029">
                  <c:v>0.26953904273958756</c:v>
                </c:pt>
                <c:pt idx="4030">
                  <c:v>0.26953904273928175</c:v>
                </c:pt>
                <c:pt idx="4031">
                  <c:v>0.2695390427389775</c:v>
                </c:pt>
                <c:pt idx="4032">
                  <c:v>0.26953904273867507</c:v>
                </c:pt>
                <c:pt idx="4033">
                  <c:v>0.26953904273837392</c:v>
                </c:pt>
                <c:pt idx="4034">
                  <c:v>0.26953904273807439</c:v>
                </c:pt>
                <c:pt idx="4035">
                  <c:v>0.26953904273777668</c:v>
                </c:pt>
                <c:pt idx="4036">
                  <c:v>0.26953904273748042</c:v>
                </c:pt>
                <c:pt idx="4037">
                  <c:v>0.26953904273718571</c:v>
                </c:pt>
                <c:pt idx="4038">
                  <c:v>0.26953904273689255</c:v>
                </c:pt>
                <c:pt idx="4039">
                  <c:v>0.26953904273660073</c:v>
                </c:pt>
                <c:pt idx="4040">
                  <c:v>0.26953904273631057</c:v>
                </c:pt>
                <c:pt idx="4041">
                  <c:v>0.26953904273602208</c:v>
                </c:pt>
                <c:pt idx="4042">
                  <c:v>0.26953904273573481</c:v>
                </c:pt>
                <c:pt idx="4043">
                  <c:v>0.26953904273544937</c:v>
                </c:pt>
                <c:pt idx="4044">
                  <c:v>0.26953904273516538</c:v>
                </c:pt>
                <c:pt idx="4045">
                  <c:v>0.26953904273488288</c:v>
                </c:pt>
                <c:pt idx="4046">
                  <c:v>0.26953904273460172</c:v>
                </c:pt>
                <c:pt idx="4047">
                  <c:v>0.26953904273432217</c:v>
                </c:pt>
                <c:pt idx="4048">
                  <c:v>0.26953904273404405</c:v>
                </c:pt>
                <c:pt idx="4049">
                  <c:v>0.26953904273376722</c:v>
                </c:pt>
                <c:pt idx="4050">
                  <c:v>0.26953904273349222</c:v>
                </c:pt>
                <c:pt idx="4051">
                  <c:v>0.26953904273321833</c:v>
                </c:pt>
                <c:pt idx="4052">
                  <c:v>0.2695390427329461</c:v>
                </c:pt>
                <c:pt idx="4053">
                  <c:v>0.26953904273267509</c:v>
                </c:pt>
                <c:pt idx="4054">
                  <c:v>0.26953904273240575</c:v>
                </c:pt>
                <c:pt idx="4055">
                  <c:v>0.26953904273213769</c:v>
                </c:pt>
                <c:pt idx="4056">
                  <c:v>0.26953904273187113</c:v>
                </c:pt>
                <c:pt idx="4057">
                  <c:v>0.26953904273160584</c:v>
                </c:pt>
                <c:pt idx="4058">
                  <c:v>0.26953904273134183</c:v>
                </c:pt>
                <c:pt idx="4059">
                  <c:v>0.26953904273107943</c:v>
                </c:pt>
                <c:pt idx="4060">
                  <c:v>0.26953904273081836</c:v>
                </c:pt>
                <c:pt idx="4061">
                  <c:v>0.26953904273055868</c:v>
                </c:pt>
                <c:pt idx="4062">
                  <c:v>0.26953904273030044</c:v>
                </c:pt>
                <c:pt idx="4063">
                  <c:v>0.26953904273004337</c:v>
                </c:pt>
                <c:pt idx="4064">
                  <c:v>0.26953904272978763</c:v>
                </c:pt>
                <c:pt idx="4065">
                  <c:v>0.26953904272953338</c:v>
                </c:pt>
                <c:pt idx="4066">
                  <c:v>0.26953904272928053</c:v>
                </c:pt>
                <c:pt idx="4067">
                  <c:v>0.26953904272902884</c:v>
                </c:pt>
                <c:pt idx="4068">
                  <c:v>0.26953904272877866</c:v>
                </c:pt>
                <c:pt idx="4069">
                  <c:v>0.26953904272852963</c:v>
                </c:pt>
                <c:pt idx="4070">
                  <c:v>0.269539042728282</c:v>
                </c:pt>
                <c:pt idx="4071">
                  <c:v>0.26953904272803564</c:v>
                </c:pt>
                <c:pt idx="4072">
                  <c:v>0.26953904272779045</c:v>
                </c:pt>
                <c:pt idx="4073">
                  <c:v>0.26953904272754675</c:v>
                </c:pt>
                <c:pt idx="4074">
                  <c:v>0.26953904272730411</c:v>
                </c:pt>
                <c:pt idx="4075">
                  <c:v>0.26953904272706303</c:v>
                </c:pt>
                <c:pt idx="4076">
                  <c:v>0.26953904272682305</c:v>
                </c:pt>
                <c:pt idx="4077">
                  <c:v>0.26953904272658452</c:v>
                </c:pt>
                <c:pt idx="4078">
                  <c:v>0.26953904272634693</c:v>
                </c:pt>
                <c:pt idx="4079">
                  <c:v>0.26953904272611073</c:v>
                </c:pt>
                <c:pt idx="4080">
                  <c:v>0.26953904272587581</c:v>
                </c:pt>
                <c:pt idx="4081">
                  <c:v>0.26953904272564222</c:v>
                </c:pt>
                <c:pt idx="4082">
                  <c:v>0.26953904272540968</c:v>
                </c:pt>
                <c:pt idx="4083">
                  <c:v>0.26953904272517853</c:v>
                </c:pt>
                <c:pt idx="4084">
                  <c:v>0.26953904272494844</c:v>
                </c:pt>
                <c:pt idx="4085">
                  <c:v>0.26953904272471946</c:v>
                </c:pt>
                <c:pt idx="4086">
                  <c:v>0.26953904272449186</c:v>
                </c:pt>
                <c:pt idx="4087">
                  <c:v>0.26953904272426549</c:v>
                </c:pt>
                <c:pt idx="4088">
                  <c:v>0.26953904272404022</c:v>
                </c:pt>
                <c:pt idx="4089">
                  <c:v>0.26953904272381612</c:v>
                </c:pt>
                <c:pt idx="4090">
                  <c:v>0.26953904272359325</c:v>
                </c:pt>
                <c:pt idx="4091">
                  <c:v>0.26953904272337154</c:v>
                </c:pt>
                <c:pt idx="4092">
                  <c:v>0.26953904272315105</c:v>
                </c:pt>
                <c:pt idx="4093">
                  <c:v>0.26953904272293161</c:v>
                </c:pt>
                <c:pt idx="4094">
                  <c:v>0.26953904272271351</c:v>
                </c:pt>
                <c:pt idx="4095">
                  <c:v>0.26953904272249635</c:v>
                </c:pt>
                <c:pt idx="4096">
                  <c:v>0.26953904272228035</c:v>
                </c:pt>
                <c:pt idx="4097">
                  <c:v>0.26953904272206564</c:v>
                </c:pt>
                <c:pt idx="4098">
                  <c:v>0.26953904272185208</c:v>
                </c:pt>
                <c:pt idx="4099">
                  <c:v>0.26953904272163942</c:v>
                </c:pt>
                <c:pt idx="4100">
                  <c:v>0.26953904272142787</c:v>
                </c:pt>
                <c:pt idx="4101">
                  <c:v>0.2695390427212177</c:v>
                </c:pt>
                <c:pt idx="4102">
                  <c:v>0.26953904272100837</c:v>
                </c:pt>
                <c:pt idx="4103">
                  <c:v>0.26953904272080026</c:v>
                </c:pt>
                <c:pt idx="4104">
                  <c:v>0.26953904272059348</c:v>
                </c:pt>
                <c:pt idx="4105">
                  <c:v>0.26953904272038742</c:v>
                </c:pt>
                <c:pt idx="4106">
                  <c:v>0.26953904272018253</c:v>
                </c:pt>
                <c:pt idx="4107">
                  <c:v>0.26953904271997886</c:v>
                </c:pt>
                <c:pt idx="4108">
                  <c:v>0.26953904271977619</c:v>
                </c:pt>
                <c:pt idx="4109">
                  <c:v>0.26953904271957452</c:v>
                </c:pt>
                <c:pt idx="4110">
                  <c:v>0.2695390427193739</c:v>
                </c:pt>
                <c:pt idx="4111">
                  <c:v>0.26953904271917445</c:v>
                </c:pt>
                <c:pt idx="4112">
                  <c:v>0.26953904271897611</c:v>
                </c:pt>
                <c:pt idx="4113">
                  <c:v>0.26953904271877843</c:v>
                </c:pt>
                <c:pt idx="4114">
                  <c:v>0.26953904271858214</c:v>
                </c:pt>
                <c:pt idx="4115">
                  <c:v>0.2695390427183868</c:v>
                </c:pt>
                <c:pt idx="4116">
                  <c:v>0.26953904271819246</c:v>
                </c:pt>
                <c:pt idx="4117">
                  <c:v>0.26953904271799917</c:v>
                </c:pt>
                <c:pt idx="4118">
                  <c:v>0.26953904271780693</c:v>
                </c:pt>
                <c:pt idx="4119">
                  <c:v>0.26953904271761564</c:v>
                </c:pt>
                <c:pt idx="4120">
                  <c:v>0.26953904271742524</c:v>
                </c:pt>
                <c:pt idx="4121">
                  <c:v>0.26953904271723617</c:v>
                </c:pt>
                <c:pt idx="4122">
                  <c:v>0.26953904271704787</c:v>
                </c:pt>
                <c:pt idx="4123">
                  <c:v>0.26953904271686047</c:v>
                </c:pt>
                <c:pt idx="4124">
                  <c:v>0.26953904271667423</c:v>
                </c:pt>
                <c:pt idx="4125">
                  <c:v>0.26953904271648882</c:v>
                </c:pt>
                <c:pt idx="4126">
                  <c:v>0.26953904271630463</c:v>
                </c:pt>
                <c:pt idx="4127">
                  <c:v>0.26953904271612117</c:v>
                </c:pt>
                <c:pt idx="4128">
                  <c:v>0.26953904271593887</c:v>
                </c:pt>
                <c:pt idx="4129">
                  <c:v>0.2695390427157574</c:v>
                </c:pt>
                <c:pt idx="4130">
                  <c:v>0.26953904271557688</c:v>
                </c:pt>
                <c:pt idx="4131">
                  <c:v>0.26953904271539725</c:v>
                </c:pt>
                <c:pt idx="4132">
                  <c:v>0.26953904271521867</c:v>
                </c:pt>
                <c:pt idx="4133">
                  <c:v>0.26953904271504109</c:v>
                </c:pt>
                <c:pt idx="4134">
                  <c:v>0.26953904271486434</c:v>
                </c:pt>
                <c:pt idx="4135">
                  <c:v>0.26953904271468848</c:v>
                </c:pt>
                <c:pt idx="4136">
                  <c:v>0.26953904271451362</c:v>
                </c:pt>
                <c:pt idx="4137">
                  <c:v>0.26953904271433982</c:v>
                </c:pt>
                <c:pt idx="4138">
                  <c:v>0.26953904271416673</c:v>
                </c:pt>
                <c:pt idx="4139">
                  <c:v>0.26953904271399437</c:v>
                </c:pt>
                <c:pt idx="4140">
                  <c:v>0.2695390427138234</c:v>
                </c:pt>
                <c:pt idx="4141">
                  <c:v>0.26953904271365298</c:v>
                </c:pt>
                <c:pt idx="4142">
                  <c:v>0.2695390427134835</c:v>
                </c:pt>
                <c:pt idx="4143">
                  <c:v>0.26953904271331508</c:v>
                </c:pt>
                <c:pt idx="4144">
                  <c:v>0.26953904271314738</c:v>
                </c:pt>
                <c:pt idx="4145">
                  <c:v>0.26953904271298063</c:v>
                </c:pt>
                <c:pt idx="4146">
                  <c:v>0.26953904271281481</c:v>
                </c:pt>
                <c:pt idx="4147">
                  <c:v>0.26953904271264967</c:v>
                </c:pt>
                <c:pt idx="4148">
                  <c:v>0.26953904271248547</c:v>
                </c:pt>
                <c:pt idx="4149">
                  <c:v>0.26953904271232221</c:v>
                </c:pt>
                <c:pt idx="4150">
                  <c:v>0.26953904271216</c:v>
                </c:pt>
                <c:pt idx="4151">
                  <c:v>0.26953904271199824</c:v>
                </c:pt>
                <c:pt idx="4152">
                  <c:v>0.26953904271183743</c:v>
                </c:pt>
                <c:pt idx="4153">
                  <c:v>0.26953904271167761</c:v>
                </c:pt>
                <c:pt idx="4154">
                  <c:v>0.26953904271151863</c:v>
                </c:pt>
                <c:pt idx="4155">
                  <c:v>0.26953904271136042</c:v>
                </c:pt>
                <c:pt idx="4156">
                  <c:v>0.2695390427112031</c:v>
                </c:pt>
                <c:pt idx="4157">
                  <c:v>0.26953904271104651</c:v>
                </c:pt>
                <c:pt idx="4158">
                  <c:v>0.26953904271089091</c:v>
                </c:pt>
                <c:pt idx="4159">
                  <c:v>0.26953904271073587</c:v>
                </c:pt>
                <c:pt idx="4160">
                  <c:v>0.26953904271058182</c:v>
                </c:pt>
                <c:pt idx="4161">
                  <c:v>0.2695390427104285</c:v>
                </c:pt>
                <c:pt idx="4162">
                  <c:v>0.26953904271027618</c:v>
                </c:pt>
                <c:pt idx="4163">
                  <c:v>0.26953904271012441</c:v>
                </c:pt>
                <c:pt idx="4164">
                  <c:v>0.26953904270997364</c:v>
                </c:pt>
                <c:pt idx="4165">
                  <c:v>0.26953904270982354</c:v>
                </c:pt>
                <c:pt idx="4166">
                  <c:v>0.26953904270967427</c:v>
                </c:pt>
                <c:pt idx="4167">
                  <c:v>0.26953904270952561</c:v>
                </c:pt>
                <c:pt idx="4168">
                  <c:v>0.26953904270937801</c:v>
                </c:pt>
                <c:pt idx="4169">
                  <c:v>0.26953904270923118</c:v>
                </c:pt>
                <c:pt idx="4170">
                  <c:v>0.26953904270908485</c:v>
                </c:pt>
                <c:pt idx="4171">
                  <c:v>0.26953904270893958</c:v>
                </c:pt>
                <c:pt idx="4172">
                  <c:v>0.26953904270879486</c:v>
                </c:pt>
                <c:pt idx="4173">
                  <c:v>0.26953904270865098</c:v>
                </c:pt>
                <c:pt idx="4174">
                  <c:v>0.26953904270850787</c:v>
                </c:pt>
                <c:pt idx="4175">
                  <c:v>0.26953904270836537</c:v>
                </c:pt>
                <c:pt idx="4176">
                  <c:v>0.26953904270822371</c:v>
                </c:pt>
                <c:pt idx="4177">
                  <c:v>0.26953904270808299</c:v>
                </c:pt>
                <c:pt idx="4178">
                  <c:v>0.26953904270794288</c:v>
                </c:pt>
                <c:pt idx="4179">
                  <c:v>0.26953904270780349</c:v>
                </c:pt>
                <c:pt idx="4180">
                  <c:v>0.26953904270766477</c:v>
                </c:pt>
                <c:pt idx="4181">
                  <c:v>0.26953904270752682</c:v>
                </c:pt>
                <c:pt idx="4182">
                  <c:v>0.26953904270738965</c:v>
                </c:pt>
                <c:pt idx="4183">
                  <c:v>0.26953904270725321</c:v>
                </c:pt>
                <c:pt idx="4184">
                  <c:v>0.26953904270711743</c:v>
                </c:pt>
                <c:pt idx="4185">
                  <c:v>0.26953904270698237</c:v>
                </c:pt>
                <c:pt idx="4186">
                  <c:v>0.26953904270684803</c:v>
                </c:pt>
                <c:pt idx="4187">
                  <c:v>0.26953904270671447</c:v>
                </c:pt>
                <c:pt idx="4188">
                  <c:v>0.26953904270658141</c:v>
                </c:pt>
                <c:pt idx="4189">
                  <c:v>0.26953904270644924</c:v>
                </c:pt>
                <c:pt idx="4190">
                  <c:v>0.26953904270631757</c:v>
                </c:pt>
                <c:pt idx="4191">
                  <c:v>0.26953904270618684</c:v>
                </c:pt>
                <c:pt idx="4192">
                  <c:v>0.26953904270605661</c:v>
                </c:pt>
                <c:pt idx="4193">
                  <c:v>0.26953904270592732</c:v>
                </c:pt>
                <c:pt idx="4194">
                  <c:v>0.26953904270579843</c:v>
                </c:pt>
                <c:pt idx="4195">
                  <c:v>0.26953904270567031</c:v>
                </c:pt>
                <c:pt idx="4196">
                  <c:v>0.26953904270554274</c:v>
                </c:pt>
                <c:pt idx="4197">
                  <c:v>0.26953904270541612</c:v>
                </c:pt>
                <c:pt idx="4198">
                  <c:v>0.26953904270529</c:v>
                </c:pt>
                <c:pt idx="4199">
                  <c:v>0.26953904270516454</c:v>
                </c:pt>
                <c:pt idx="4200">
                  <c:v>0.26953904270503981</c:v>
                </c:pt>
                <c:pt idx="4201">
                  <c:v>0.26953904270491563</c:v>
                </c:pt>
                <c:pt idx="4202">
                  <c:v>0.26953904270479212</c:v>
                </c:pt>
                <c:pt idx="4203">
                  <c:v>0.26953904270466927</c:v>
                </c:pt>
                <c:pt idx="4204">
                  <c:v>0.26953904270454709</c:v>
                </c:pt>
                <c:pt idx="4205">
                  <c:v>0.26953904270442558</c:v>
                </c:pt>
                <c:pt idx="4206">
                  <c:v>0.26953904270430473</c:v>
                </c:pt>
                <c:pt idx="4207">
                  <c:v>0.26953904270418438</c:v>
                </c:pt>
                <c:pt idx="4208">
                  <c:v>0.26953904270406487</c:v>
                </c:pt>
                <c:pt idx="4209">
                  <c:v>0.2695390427039458</c:v>
                </c:pt>
                <c:pt idx="4210">
                  <c:v>0.26953904270382745</c:v>
                </c:pt>
                <c:pt idx="4211">
                  <c:v>0.2695390427037096</c:v>
                </c:pt>
                <c:pt idx="4212">
                  <c:v>0.26953904270359258</c:v>
                </c:pt>
                <c:pt idx="4213">
                  <c:v>0.26953904270347612</c:v>
                </c:pt>
                <c:pt idx="4214">
                  <c:v>0.26953904270336015</c:v>
                </c:pt>
                <c:pt idx="4215">
                  <c:v>0.26953904270324475</c:v>
                </c:pt>
                <c:pt idx="4216">
                  <c:v>0.26953904270313012</c:v>
                </c:pt>
                <c:pt idx="4217">
                  <c:v>0.2695390427030161</c:v>
                </c:pt>
                <c:pt idx="4218">
                  <c:v>0.26953904270290263</c:v>
                </c:pt>
                <c:pt idx="4219">
                  <c:v>0.26953904270278978</c:v>
                </c:pt>
                <c:pt idx="4220">
                  <c:v>0.26953904270267748</c:v>
                </c:pt>
                <c:pt idx="4221">
                  <c:v>0.26953904270256573</c:v>
                </c:pt>
                <c:pt idx="4222">
                  <c:v>0.26953904270245466</c:v>
                </c:pt>
                <c:pt idx="4223">
                  <c:v>0.26953904270234408</c:v>
                </c:pt>
                <c:pt idx="4224">
                  <c:v>0.26953904270223406</c:v>
                </c:pt>
                <c:pt idx="4225">
                  <c:v>0.26953904270212481</c:v>
                </c:pt>
                <c:pt idx="4226">
                  <c:v>0.26953904270201606</c:v>
                </c:pt>
                <c:pt idx="4227">
                  <c:v>0.26953904270190782</c:v>
                </c:pt>
                <c:pt idx="4228">
                  <c:v>0.26953904270179996</c:v>
                </c:pt>
                <c:pt idx="4229">
                  <c:v>0.26953904270169304</c:v>
                </c:pt>
                <c:pt idx="4230">
                  <c:v>0.26953904270158641</c:v>
                </c:pt>
                <c:pt idx="4231">
                  <c:v>0.2695390427014806</c:v>
                </c:pt>
                <c:pt idx="4232">
                  <c:v>0.26953904270137508</c:v>
                </c:pt>
                <c:pt idx="4233">
                  <c:v>0.26953904270127022</c:v>
                </c:pt>
                <c:pt idx="4234">
                  <c:v>0.26953904270116597</c:v>
                </c:pt>
                <c:pt idx="4235">
                  <c:v>0.26953904270106216</c:v>
                </c:pt>
                <c:pt idx="4236">
                  <c:v>0.26953904270095902</c:v>
                </c:pt>
                <c:pt idx="4237">
                  <c:v>0.26953904270085621</c:v>
                </c:pt>
                <c:pt idx="4238">
                  <c:v>0.26953904270075424</c:v>
                </c:pt>
                <c:pt idx="4239">
                  <c:v>0.26953904270065271</c:v>
                </c:pt>
                <c:pt idx="4240">
                  <c:v>0.26953904270055157</c:v>
                </c:pt>
                <c:pt idx="4241">
                  <c:v>0.26953904270045104</c:v>
                </c:pt>
                <c:pt idx="4242">
                  <c:v>0.26953904270035095</c:v>
                </c:pt>
                <c:pt idx="4243">
                  <c:v>0.26953904270025147</c:v>
                </c:pt>
                <c:pt idx="4244">
                  <c:v>0.26953904270015266</c:v>
                </c:pt>
                <c:pt idx="4245">
                  <c:v>0.2695390427000543</c:v>
                </c:pt>
                <c:pt idx="4246">
                  <c:v>0.26953904269995632</c:v>
                </c:pt>
                <c:pt idx="4247">
                  <c:v>0.2695390426998589</c:v>
                </c:pt>
                <c:pt idx="4248">
                  <c:v>0.26953904269976214</c:v>
                </c:pt>
                <c:pt idx="4249">
                  <c:v>0.26953904269966567</c:v>
                </c:pt>
                <c:pt idx="4250">
                  <c:v>0.26953904269956974</c:v>
                </c:pt>
                <c:pt idx="4251">
                  <c:v>0.26953904269947448</c:v>
                </c:pt>
                <c:pt idx="4252">
                  <c:v>0.26953904269937967</c:v>
                </c:pt>
                <c:pt idx="4253">
                  <c:v>0.26953904269928519</c:v>
                </c:pt>
                <c:pt idx="4254">
                  <c:v>0.26953904269919138</c:v>
                </c:pt>
                <c:pt idx="4255">
                  <c:v>0.26953904269909806</c:v>
                </c:pt>
                <c:pt idx="4256">
                  <c:v>0.26953904269900514</c:v>
                </c:pt>
                <c:pt idx="4257">
                  <c:v>0.26953904269891271</c:v>
                </c:pt>
                <c:pt idx="4258">
                  <c:v>0.26953904269882095</c:v>
                </c:pt>
                <c:pt idx="4259">
                  <c:v>0.26953904269872936</c:v>
                </c:pt>
                <c:pt idx="4260">
                  <c:v>0.26953904269863854</c:v>
                </c:pt>
                <c:pt idx="4261">
                  <c:v>0.269539042698548</c:v>
                </c:pt>
                <c:pt idx="4262">
                  <c:v>0.26953904269845802</c:v>
                </c:pt>
                <c:pt idx="4263">
                  <c:v>0.26953904269836859</c:v>
                </c:pt>
                <c:pt idx="4264">
                  <c:v>0.2695390426982795</c:v>
                </c:pt>
                <c:pt idx="4265">
                  <c:v>0.2695390426981909</c:v>
                </c:pt>
                <c:pt idx="4266">
                  <c:v>0.26953904269810292</c:v>
                </c:pt>
                <c:pt idx="4267">
                  <c:v>0.2695390426980151</c:v>
                </c:pt>
                <c:pt idx="4268">
                  <c:v>0.26953904269792789</c:v>
                </c:pt>
                <c:pt idx="4269">
                  <c:v>0.26953904269784118</c:v>
                </c:pt>
                <c:pt idx="4270">
                  <c:v>0.26953904269775497</c:v>
                </c:pt>
                <c:pt idx="4271">
                  <c:v>0.26953904269766915</c:v>
                </c:pt>
                <c:pt idx="4272">
                  <c:v>0.26953904269758372</c:v>
                </c:pt>
                <c:pt idx="4273">
                  <c:v>0.26953904269749884</c:v>
                </c:pt>
                <c:pt idx="4274">
                  <c:v>0.26953904269741441</c:v>
                </c:pt>
                <c:pt idx="4275">
                  <c:v>0.26953904269733042</c:v>
                </c:pt>
                <c:pt idx="4276">
                  <c:v>0.26953904269724688</c:v>
                </c:pt>
                <c:pt idx="4277">
                  <c:v>0.26953904269716372</c:v>
                </c:pt>
                <c:pt idx="4278">
                  <c:v>0.26953904269708101</c:v>
                </c:pt>
                <c:pt idx="4279">
                  <c:v>0.2695390426969988</c:v>
                </c:pt>
                <c:pt idx="4280">
                  <c:v>0.26953904269691698</c:v>
                </c:pt>
                <c:pt idx="4281">
                  <c:v>0.2695390426968356</c:v>
                </c:pt>
                <c:pt idx="4282">
                  <c:v>0.26953904269675449</c:v>
                </c:pt>
                <c:pt idx="4283">
                  <c:v>0.269539042696674</c:v>
                </c:pt>
                <c:pt idx="4284">
                  <c:v>0.26953904269659384</c:v>
                </c:pt>
                <c:pt idx="4285">
                  <c:v>0.26953904269651402</c:v>
                </c:pt>
                <c:pt idx="4286">
                  <c:v>0.26953904269643492</c:v>
                </c:pt>
                <c:pt idx="4287">
                  <c:v>0.26953904269635598</c:v>
                </c:pt>
                <c:pt idx="4288">
                  <c:v>0.26953904269627749</c:v>
                </c:pt>
                <c:pt idx="4289">
                  <c:v>0.26953904269619949</c:v>
                </c:pt>
                <c:pt idx="4290">
                  <c:v>0.26953904269612178</c:v>
                </c:pt>
                <c:pt idx="4291">
                  <c:v>0.26953904269604462</c:v>
                </c:pt>
                <c:pt idx="4292">
                  <c:v>0.26953904269596773</c:v>
                </c:pt>
                <c:pt idx="4293">
                  <c:v>0.2695390426958913</c:v>
                </c:pt>
                <c:pt idx="4294">
                  <c:v>0.26953904269581541</c:v>
                </c:pt>
                <c:pt idx="4295">
                  <c:v>0.26953904269573969</c:v>
                </c:pt>
                <c:pt idx="4296">
                  <c:v>0.26953904269566448</c:v>
                </c:pt>
                <c:pt idx="4297">
                  <c:v>0.26953904269558965</c:v>
                </c:pt>
                <c:pt idx="4298">
                  <c:v>0.26953904269551526</c:v>
                </c:pt>
                <c:pt idx="4299">
                  <c:v>0.26953904269544132</c:v>
                </c:pt>
                <c:pt idx="4300">
                  <c:v>0.2695390426953676</c:v>
                </c:pt>
                <c:pt idx="4301">
                  <c:v>0.26953904269529433</c:v>
                </c:pt>
                <c:pt idx="4302">
                  <c:v>0.26953904269522144</c:v>
                </c:pt>
                <c:pt idx="4303">
                  <c:v>0.26953904269514894</c:v>
                </c:pt>
                <c:pt idx="4304">
                  <c:v>0.269539042695077</c:v>
                </c:pt>
                <c:pt idx="4305">
                  <c:v>0.26953904269500517</c:v>
                </c:pt>
                <c:pt idx="4306">
                  <c:v>0.26953904269493378</c:v>
                </c:pt>
                <c:pt idx="4307">
                  <c:v>0.26953904269486273</c:v>
                </c:pt>
                <c:pt idx="4308">
                  <c:v>0.26953904269479217</c:v>
                </c:pt>
                <c:pt idx="4309">
                  <c:v>0.26953904269472201</c:v>
                </c:pt>
                <c:pt idx="4310">
                  <c:v>0.26953904269465212</c:v>
                </c:pt>
                <c:pt idx="4311">
                  <c:v>0.26953904269458262</c:v>
                </c:pt>
                <c:pt idx="4312">
                  <c:v>0.26953904269451345</c:v>
                </c:pt>
                <c:pt idx="4313">
                  <c:v>0.26953904269444467</c:v>
                </c:pt>
                <c:pt idx="4314">
                  <c:v>0.26953904269437629</c:v>
                </c:pt>
                <c:pt idx="4315">
                  <c:v>0.26953904269430828</c:v>
                </c:pt>
                <c:pt idx="4316">
                  <c:v>0.26953904269424067</c:v>
                </c:pt>
                <c:pt idx="4317">
                  <c:v>0.26953904269417323</c:v>
                </c:pt>
                <c:pt idx="4318">
                  <c:v>0.26953904269410628</c:v>
                </c:pt>
                <c:pt idx="4319">
                  <c:v>0.26953904269403967</c:v>
                </c:pt>
                <c:pt idx="4320">
                  <c:v>0.26953904269397333</c:v>
                </c:pt>
                <c:pt idx="4321">
                  <c:v>0.26953904269390744</c:v>
                </c:pt>
                <c:pt idx="4322">
                  <c:v>0.26953904269384188</c:v>
                </c:pt>
                <c:pt idx="4323">
                  <c:v>0.2695390426937766</c:v>
                </c:pt>
                <c:pt idx="4324">
                  <c:v>0.26953904269371176</c:v>
                </c:pt>
                <c:pt idx="4325">
                  <c:v>0.26953904269364726</c:v>
                </c:pt>
                <c:pt idx="4326">
                  <c:v>0.26953904269358303</c:v>
                </c:pt>
                <c:pt idx="4327">
                  <c:v>0.26953904269351914</c:v>
                </c:pt>
                <c:pt idx="4328">
                  <c:v>0.26953904269345552</c:v>
                </c:pt>
                <c:pt idx="4329">
                  <c:v>0.26953904269339235</c:v>
                </c:pt>
                <c:pt idx="4330">
                  <c:v>0.26953904269332951</c:v>
                </c:pt>
                <c:pt idx="4331">
                  <c:v>0.26953904269326701</c:v>
                </c:pt>
                <c:pt idx="4332">
                  <c:v>0.26953904269320478</c:v>
                </c:pt>
                <c:pt idx="4333">
                  <c:v>0.26953904269314283</c:v>
                </c:pt>
                <c:pt idx="4334">
                  <c:v>0.26953904269308127</c:v>
                </c:pt>
                <c:pt idx="4335">
                  <c:v>0.26953904269302015</c:v>
                </c:pt>
                <c:pt idx="4336">
                  <c:v>0.2695390426929592</c:v>
                </c:pt>
                <c:pt idx="4337">
                  <c:v>0.26953904269289858</c:v>
                </c:pt>
                <c:pt idx="4338">
                  <c:v>0.26953904269283829</c:v>
                </c:pt>
                <c:pt idx="4339">
                  <c:v>0.26953904269277845</c:v>
                </c:pt>
                <c:pt idx="4340">
                  <c:v>0.26953904269271872</c:v>
                </c:pt>
                <c:pt idx="4341">
                  <c:v>0.26953904269265938</c:v>
                </c:pt>
                <c:pt idx="4342">
                  <c:v>0.26953904269260037</c:v>
                </c:pt>
                <c:pt idx="4343">
                  <c:v>0.26953904269254175</c:v>
                </c:pt>
                <c:pt idx="4344">
                  <c:v>0.26953904269248324</c:v>
                </c:pt>
                <c:pt idx="4345">
                  <c:v>0.26953904269242523</c:v>
                </c:pt>
                <c:pt idx="4346">
                  <c:v>0.26953904269236734</c:v>
                </c:pt>
                <c:pt idx="4347">
                  <c:v>0.26953904269230994</c:v>
                </c:pt>
                <c:pt idx="4348">
                  <c:v>0.26953904269225265</c:v>
                </c:pt>
                <c:pt idx="4349">
                  <c:v>0.26953904269219586</c:v>
                </c:pt>
                <c:pt idx="4350">
                  <c:v>0.26953904269213941</c:v>
                </c:pt>
                <c:pt idx="4351">
                  <c:v>0.26953904269208306</c:v>
                </c:pt>
                <c:pt idx="4352">
                  <c:v>0.26953904269202705</c:v>
                </c:pt>
                <c:pt idx="4353">
                  <c:v>0.26953904269197132</c:v>
                </c:pt>
                <c:pt idx="4354">
                  <c:v>0.26953904269191609</c:v>
                </c:pt>
                <c:pt idx="4355">
                  <c:v>0.2695390426918608</c:v>
                </c:pt>
                <c:pt idx="4356">
                  <c:v>0.26953904269180612</c:v>
                </c:pt>
                <c:pt idx="4357">
                  <c:v>0.26953904269175138</c:v>
                </c:pt>
                <c:pt idx="4358">
                  <c:v>0.26953904269169726</c:v>
                </c:pt>
                <c:pt idx="4359">
                  <c:v>0.2695390426916433</c:v>
                </c:pt>
                <c:pt idx="4360">
                  <c:v>0.26953904269158963</c:v>
                </c:pt>
                <c:pt idx="4361">
                  <c:v>0.26953904269153628</c:v>
                </c:pt>
                <c:pt idx="4362">
                  <c:v>0.2695390426914831</c:v>
                </c:pt>
                <c:pt idx="4363">
                  <c:v>0.26953904269143025</c:v>
                </c:pt>
                <c:pt idx="4364">
                  <c:v>0.26953904269137779</c:v>
                </c:pt>
                <c:pt idx="4365">
                  <c:v>0.26953904269132545</c:v>
                </c:pt>
                <c:pt idx="4366">
                  <c:v>0.26953904269127343</c:v>
                </c:pt>
                <c:pt idx="4367">
                  <c:v>0.26953904269122175</c:v>
                </c:pt>
                <c:pt idx="4368">
                  <c:v>0.26953904269117035</c:v>
                </c:pt>
                <c:pt idx="4369">
                  <c:v>0.26953904269111917</c:v>
                </c:pt>
                <c:pt idx="4370">
                  <c:v>0.26953904269106826</c:v>
                </c:pt>
                <c:pt idx="4371">
                  <c:v>0.26953904269101747</c:v>
                </c:pt>
                <c:pt idx="4372">
                  <c:v>0.26953904269096723</c:v>
                </c:pt>
                <c:pt idx="4373">
                  <c:v>0.26953904269091705</c:v>
                </c:pt>
                <c:pt idx="4374">
                  <c:v>0.26953904269086726</c:v>
                </c:pt>
                <c:pt idx="4375">
                  <c:v>0.26953904269081763</c:v>
                </c:pt>
                <c:pt idx="4376">
                  <c:v>0.26953904269076839</c:v>
                </c:pt>
                <c:pt idx="4377">
                  <c:v>0.26953904269071921</c:v>
                </c:pt>
                <c:pt idx="4378">
                  <c:v>0.26953904269067047</c:v>
                </c:pt>
                <c:pt idx="4379">
                  <c:v>0.2695390426906219</c:v>
                </c:pt>
                <c:pt idx="4380">
                  <c:v>0.26953904269057355</c:v>
                </c:pt>
                <c:pt idx="4381">
                  <c:v>0.26953904269052553</c:v>
                </c:pt>
                <c:pt idx="4382">
                  <c:v>0.26953904269047779</c:v>
                </c:pt>
                <c:pt idx="4383">
                  <c:v>0.26953904269043016</c:v>
                </c:pt>
                <c:pt idx="4384">
                  <c:v>0.26953904269038287</c:v>
                </c:pt>
                <c:pt idx="4385">
                  <c:v>0.26953904269033591</c:v>
                </c:pt>
                <c:pt idx="4386">
                  <c:v>0.26953904269028894</c:v>
                </c:pt>
                <c:pt idx="4387">
                  <c:v>0.26953904269024259</c:v>
                </c:pt>
                <c:pt idx="4388">
                  <c:v>0.26953904269019613</c:v>
                </c:pt>
                <c:pt idx="4389">
                  <c:v>0.26953904269015017</c:v>
                </c:pt>
                <c:pt idx="4390">
                  <c:v>0.26953904269010431</c:v>
                </c:pt>
                <c:pt idx="4391">
                  <c:v>0.26953904269005868</c:v>
                </c:pt>
                <c:pt idx="4392">
                  <c:v>0.26953904269001344</c:v>
                </c:pt>
                <c:pt idx="4393">
                  <c:v>0.26953904268996837</c:v>
                </c:pt>
                <c:pt idx="4394">
                  <c:v>0.26953904268992346</c:v>
                </c:pt>
                <c:pt idx="4395">
                  <c:v>0.26953904268987883</c:v>
                </c:pt>
                <c:pt idx="4396">
                  <c:v>0.26953904268983436</c:v>
                </c:pt>
                <c:pt idx="4397">
                  <c:v>0.26953904268979034</c:v>
                </c:pt>
                <c:pt idx="4398">
                  <c:v>0.26953904268974638</c:v>
                </c:pt>
                <c:pt idx="4399">
                  <c:v>0.26953904268970269</c:v>
                </c:pt>
                <c:pt idx="4400">
                  <c:v>0.26953904268965928</c:v>
                </c:pt>
                <c:pt idx="4401">
                  <c:v>0.26953904268961587</c:v>
                </c:pt>
                <c:pt idx="4402">
                  <c:v>0.26953904268957307</c:v>
                </c:pt>
                <c:pt idx="4403">
                  <c:v>0.26953904268953016</c:v>
                </c:pt>
                <c:pt idx="4404">
                  <c:v>0.26953904268948764</c:v>
                </c:pt>
                <c:pt idx="4405">
                  <c:v>0.26953904268944529</c:v>
                </c:pt>
                <c:pt idx="4406">
                  <c:v>0.26953904268940315</c:v>
                </c:pt>
                <c:pt idx="4407">
                  <c:v>0.2695390426893613</c:v>
                </c:pt>
                <c:pt idx="4408">
                  <c:v>0.26953904268931961</c:v>
                </c:pt>
                <c:pt idx="4409">
                  <c:v>0.26953904268927809</c:v>
                </c:pt>
                <c:pt idx="4410">
                  <c:v>0.2695390426892369</c:v>
                </c:pt>
                <c:pt idx="4411">
                  <c:v>0.26953904268919587</c:v>
                </c:pt>
                <c:pt idx="4412">
                  <c:v>0.26953904268915513</c:v>
                </c:pt>
                <c:pt idx="4413">
                  <c:v>0.26953904268911455</c:v>
                </c:pt>
                <c:pt idx="4414">
                  <c:v>0.26953904268907419</c:v>
                </c:pt>
                <c:pt idx="4415">
                  <c:v>0.269539042689034</c:v>
                </c:pt>
                <c:pt idx="4416">
                  <c:v>0.26953904268899403</c:v>
                </c:pt>
                <c:pt idx="4417">
                  <c:v>0.26953904268895429</c:v>
                </c:pt>
                <c:pt idx="4418">
                  <c:v>0.26953904268891477</c:v>
                </c:pt>
                <c:pt idx="4419">
                  <c:v>0.26953904268887535</c:v>
                </c:pt>
                <c:pt idx="4420">
                  <c:v>0.26953904268883627</c:v>
                </c:pt>
                <c:pt idx="4421">
                  <c:v>0.26953904268879747</c:v>
                </c:pt>
                <c:pt idx="4422">
                  <c:v>0.26953904268875883</c:v>
                </c:pt>
                <c:pt idx="4423">
                  <c:v>0.26953904268872031</c:v>
                </c:pt>
                <c:pt idx="4424">
                  <c:v>0.26953904268868201</c:v>
                </c:pt>
                <c:pt idx="4425">
                  <c:v>0.26953904268864387</c:v>
                </c:pt>
                <c:pt idx="4426">
                  <c:v>0.26953904268860596</c:v>
                </c:pt>
                <c:pt idx="4427">
                  <c:v>0.26953904268856838</c:v>
                </c:pt>
                <c:pt idx="4428">
                  <c:v>0.26953904268853068</c:v>
                </c:pt>
                <c:pt idx="4429">
                  <c:v>0.26953904268849344</c:v>
                </c:pt>
                <c:pt idx="4430">
                  <c:v>0.26953904268845658</c:v>
                </c:pt>
                <c:pt idx="4431">
                  <c:v>0.26953904268841944</c:v>
                </c:pt>
                <c:pt idx="4432">
                  <c:v>0.26953904268838269</c:v>
                </c:pt>
                <c:pt idx="4433">
                  <c:v>0.26953904268834622</c:v>
                </c:pt>
                <c:pt idx="4434">
                  <c:v>0.2695390426883098</c:v>
                </c:pt>
                <c:pt idx="4435">
                  <c:v>0.26953904268827383</c:v>
                </c:pt>
                <c:pt idx="4436">
                  <c:v>0.26953904268823781</c:v>
                </c:pt>
                <c:pt idx="4437">
                  <c:v>0.26953904268820195</c:v>
                </c:pt>
                <c:pt idx="4438">
                  <c:v>0.26953904268816653</c:v>
                </c:pt>
                <c:pt idx="4439">
                  <c:v>0.26953904268813111</c:v>
                </c:pt>
                <c:pt idx="4440">
                  <c:v>0.26953904268809586</c:v>
                </c:pt>
                <c:pt idx="4441">
                  <c:v>0.26953904268806084</c:v>
                </c:pt>
                <c:pt idx="4442">
                  <c:v>0.26953904268802609</c:v>
                </c:pt>
                <c:pt idx="4443">
                  <c:v>0.26953904268799139</c:v>
                </c:pt>
                <c:pt idx="4444">
                  <c:v>0.26953904268795692</c:v>
                </c:pt>
                <c:pt idx="4445">
                  <c:v>0.26953904268792267</c:v>
                </c:pt>
                <c:pt idx="4446">
                  <c:v>0.26953904268788859</c:v>
                </c:pt>
                <c:pt idx="4447">
                  <c:v>0.26953904268785478</c:v>
                </c:pt>
                <c:pt idx="4448">
                  <c:v>0.26953904268782092</c:v>
                </c:pt>
                <c:pt idx="4449">
                  <c:v>0.26953904268778728</c:v>
                </c:pt>
                <c:pt idx="4450">
                  <c:v>0.2695390426877538</c:v>
                </c:pt>
                <c:pt idx="4451">
                  <c:v>0.26953904268772072</c:v>
                </c:pt>
                <c:pt idx="4452">
                  <c:v>0.26953904268768764</c:v>
                </c:pt>
                <c:pt idx="4453">
                  <c:v>0.26953904268765477</c:v>
                </c:pt>
                <c:pt idx="4454">
                  <c:v>0.26953904268762208</c:v>
                </c:pt>
                <c:pt idx="4455">
                  <c:v>0.26953904268758949</c:v>
                </c:pt>
                <c:pt idx="4456">
                  <c:v>0.26953904268755718</c:v>
                </c:pt>
                <c:pt idx="4457">
                  <c:v>0.2695390426875251</c:v>
                </c:pt>
                <c:pt idx="4458">
                  <c:v>0.26953904268749301</c:v>
                </c:pt>
                <c:pt idx="4459">
                  <c:v>0.26953904268746121</c:v>
                </c:pt>
                <c:pt idx="4460">
                  <c:v>0.26953904268742945</c:v>
                </c:pt>
                <c:pt idx="4461">
                  <c:v>0.26953904268739792</c:v>
                </c:pt>
                <c:pt idx="4462">
                  <c:v>0.26953904268736667</c:v>
                </c:pt>
                <c:pt idx="4463">
                  <c:v>0.26953904268733558</c:v>
                </c:pt>
                <c:pt idx="4464">
                  <c:v>0.26953904268730433</c:v>
                </c:pt>
                <c:pt idx="4465">
                  <c:v>0.26953904268727352</c:v>
                </c:pt>
                <c:pt idx="4466">
                  <c:v>0.26953904268724294</c:v>
                </c:pt>
                <c:pt idx="4467">
                  <c:v>0.2695390426872124</c:v>
                </c:pt>
                <c:pt idx="4468">
                  <c:v>0.26953904268718215</c:v>
                </c:pt>
                <c:pt idx="4469">
                  <c:v>0.26953904268715179</c:v>
                </c:pt>
                <c:pt idx="4470">
                  <c:v>0.2695390426871217</c:v>
                </c:pt>
                <c:pt idx="4471">
                  <c:v>0.26953904268709189</c:v>
                </c:pt>
                <c:pt idx="4472">
                  <c:v>0.26953904268706208</c:v>
                </c:pt>
                <c:pt idx="4473">
                  <c:v>0.26953904268703266</c:v>
                </c:pt>
                <c:pt idx="4474">
                  <c:v>0.26953904268700307</c:v>
                </c:pt>
                <c:pt idx="4475">
                  <c:v>0.26953904268697393</c:v>
                </c:pt>
                <c:pt idx="4476">
                  <c:v>0.26953904268694495</c:v>
                </c:pt>
                <c:pt idx="4477">
                  <c:v>0.26953904268691586</c:v>
                </c:pt>
                <c:pt idx="4478">
                  <c:v>0.269539042686887</c:v>
                </c:pt>
                <c:pt idx="4479">
                  <c:v>0.26953904268685835</c:v>
                </c:pt>
                <c:pt idx="4480">
                  <c:v>0.26953904268682988</c:v>
                </c:pt>
                <c:pt idx="4481">
                  <c:v>0.26953904268680151</c:v>
                </c:pt>
                <c:pt idx="4482">
                  <c:v>0.26953904268677326</c:v>
                </c:pt>
                <c:pt idx="4483">
                  <c:v>0.26953904268674517</c:v>
                </c:pt>
                <c:pt idx="4484">
                  <c:v>0.26953904268671725</c:v>
                </c:pt>
                <c:pt idx="4485">
                  <c:v>0.26953904268668955</c:v>
                </c:pt>
                <c:pt idx="4486">
                  <c:v>0.2695390426866619</c:v>
                </c:pt>
                <c:pt idx="4487">
                  <c:v>0.26953904268663453</c:v>
                </c:pt>
                <c:pt idx="4488">
                  <c:v>0.26953904268660717</c:v>
                </c:pt>
                <c:pt idx="4489">
                  <c:v>0.26953904268657997</c:v>
                </c:pt>
                <c:pt idx="4490">
                  <c:v>0.26953904268655299</c:v>
                </c:pt>
                <c:pt idx="4491">
                  <c:v>0.26953904268652606</c:v>
                </c:pt>
                <c:pt idx="4492">
                  <c:v>0.26953904268649909</c:v>
                </c:pt>
                <c:pt idx="4493">
                  <c:v>0.26953904268647266</c:v>
                </c:pt>
                <c:pt idx="4494">
                  <c:v>0.2695390426864463</c:v>
                </c:pt>
                <c:pt idx="4495">
                  <c:v>0.26953904268641998</c:v>
                </c:pt>
                <c:pt idx="4496">
                  <c:v>0.26953904268639356</c:v>
                </c:pt>
                <c:pt idx="4497">
                  <c:v>0.26953904268636752</c:v>
                </c:pt>
                <c:pt idx="4498">
                  <c:v>0.2695390426863416</c:v>
                </c:pt>
                <c:pt idx="4499">
                  <c:v>0.26953904268631584</c:v>
                </c:pt>
                <c:pt idx="4500">
                  <c:v>0.26953904268629014</c:v>
                </c:pt>
                <c:pt idx="4501">
                  <c:v>0.26953904268626477</c:v>
                </c:pt>
                <c:pt idx="4502">
                  <c:v>0.26953904268623929</c:v>
                </c:pt>
                <c:pt idx="4503">
                  <c:v>0.26953904268621393</c:v>
                </c:pt>
                <c:pt idx="4504">
                  <c:v>0.26953904268618883</c:v>
                </c:pt>
                <c:pt idx="4505">
                  <c:v>0.26953904268616408</c:v>
                </c:pt>
                <c:pt idx="4506">
                  <c:v>0.2695390426861391</c:v>
                </c:pt>
                <c:pt idx="4507">
                  <c:v>0.26953904268611428</c:v>
                </c:pt>
                <c:pt idx="4508">
                  <c:v>0.26953904268608969</c:v>
                </c:pt>
                <c:pt idx="4509">
                  <c:v>0.26953904268606527</c:v>
                </c:pt>
                <c:pt idx="4510">
                  <c:v>0.26953904268604095</c:v>
                </c:pt>
                <c:pt idx="4511">
                  <c:v>0.26953904268601681</c:v>
                </c:pt>
                <c:pt idx="4512">
                  <c:v>0.26953904268599266</c:v>
                </c:pt>
                <c:pt idx="4513">
                  <c:v>0.26953904268596884</c:v>
                </c:pt>
                <c:pt idx="4514">
                  <c:v>0.26953904268594497</c:v>
                </c:pt>
                <c:pt idx="4515">
                  <c:v>0.26953904268592122</c:v>
                </c:pt>
                <c:pt idx="4516">
                  <c:v>0.26953904268589779</c:v>
                </c:pt>
                <c:pt idx="4517">
                  <c:v>0.26953904268587431</c:v>
                </c:pt>
                <c:pt idx="4518">
                  <c:v>0.26953904268585088</c:v>
                </c:pt>
                <c:pt idx="4519">
                  <c:v>0.26953904268582773</c:v>
                </c:pt>
                <c:pt idx="4520">
                  <c:v>0.26953904268580453</c:v>
                </c:pt>
                <c:pt idx="4521">
                  <c:v>0.2695390426857816</c:v>
                </c:pt>
                <c:pt idx="4522">
                  <c:v>0.26953904268575879</c:v>
                </c:pt>
                <c:pt idx="4523">
                  <c:v>0.26953904268573614</c:v>
                </c:pt>
                <c:pt idx="4524">
                  <c:v>0.26953904268571349</c:v>
                </c:pt>
                <c:pt idx="4525">
                  <c:v>0.26953904268569095</c:v>
                </c:pt>
                <c:pt idx="4526">
                  <c:v>0.26953904268566853</c:v>
                </c:pt>
                <c:pt idx="4527">
                  <c:v>0.26953904268564649</c:v>
                </c:pt>
                <c:pt idx="4528">
                  <c:v>0.26953904268562423</c:v>
                </c:pt>
                <c:pt idx="4529">
                  <c:v>0.26953904268560214</c:v>
                </c:pt>
                <c:pt idx="4530">
                  <c:v>0.26953904268558043</c:v>
                </c:pt>
                <c:pt idx="4531">
                  <c:v>0.26953904268555845</c:v>
                </c:pt>
                <c:pt idx="4532">
                  <c:v>0.26953904268553674</c:v>
                </c:pt>
                <c:pt idx="4533">
                  <c:v>0.26953904268551537</c:v>
                </c:pt>
                <c:pt idx="4534">
                  <c:v>0.26953904268549383</c:v>
                </c:pt>
                <c:pt idx="4535">
                  <c:v>0.26953904268547257</c:v>
                </c:pt>
                <c:pt idx="4536">
                  <c:v>0.26953904268545137</c:v>
                </c:pt>
                <c:pt idx="4537">
                  <c:v>0.26953904268543016</c:v>
                </c:pt>
                <c:pt idx="4538">
                  <c:v>0.26953904268540918</c:v>
                </c:pt>
                <c:pt idx="4539">
                  <c:v>0.2695390426853882</c:v>
                </c:pt>
                <c:pt idx="4540">
                  <c:v>0.2695390426853676</c:v>
                </c:pt>
                <c:pt idx="4541">
                  <c:v>0.26953904268534695</c:v>
                </c:pt>
                <c:pt idx="4542">
                  <c:v>0.26953904268532625</c:v>
                </c:pt>
                <c:pt idx="4543">
                  <c:v>0.26953904268530582</c:v>
                </c:pt>
                <c:pt idx="4544">
                  <c:v>0.2695390426852855</c:v>
                </c:pt>
                <c:pt idx="4545">
                  <c:v>0.2695390426852653</c:v>
                </c:pt>
                <c:pt idx="4546">
                  <c:v>0.26953904268524514</c:v>
                </c:pt>
                <c:pt idx="4547">
                  <c:v>0.26953904268522522</c:v>
                </c:pt>
                <c:pt idx="4548">
                  <c:v>0.26953904268520518</c:v>
                </c:pt>
                <c:pt idx="4549">
                  <c:v>0.26953904268518536</c:v>
                </c:pt>
                <c:pt idx="4550">
                  <c:v>0.26953904268516571</c:v>
                </c:pt>
                <c:pt idx="4551">
                  <c:v>0.26953904268514617</c:v>
                </c:pt>
                <c:pt idx="4552">
                  <c:v>0.26953904268512657</c:v>
                </c:pt>
                <c:pt idx="4553">
                  <c:v>0.26953904268510726</c:v>
                </c:pt>
                <c:pt idx="4554">
                  <c:v>0.26953904268508777</c:v>
                </c:pt>
                <c:pt idx="4555">
                  <c:v>0.26953904268506867</c:v>
                </c:pt>
                <c:pt idx="4556">
                  <c:v>0.26953904268504941</c:v>
                </c:pt>
                <c:pt idx="4557">
                  <c:v>0.26953904268503065</c:v>
                </c:pt>
                <c:pt idx="4558">
                  <c:v>0.26953904268501172</c:v>
                </c:pt>
                <c:pt idx="4559">
                  <c:v>0.26953904268499296</c:v>
                </c:pt>
                <c:pt idx="4560">
                  <c:v>0.26953904268497419</c:v>
                </c:pt>
                <c:pt idx="4561">
                  <c:v>0.26953904268495577</c:v>
                </c:pt>
                <c:pt idx="4562">
                  <c:v>0.26953904268493722</c:v>
                </c:pt>
                <c:pt idx="4563">
                  <c:v>0.26953904268491874</c:v>
                </c:pt>
                <c:pt idx="4564">
                  <c:v>0.26953904268490059</c:v>
                </c:pt>
                <c:pt idx="4565">
                  <c:v>0.2695390426848821</c:v>
                </c:pt>
                <c:pt idx="4566">
                  <c:v>0.26953904268486423</c:v>
                </c:pt>
                <c:pt idx="4567">
                  <c:v>0.26953904268484624</c:v>
                </c:pt>
                <c:pt idx="4568">
                  <c:v>0.26953904268482826</c:v>
                </c:pt>
                <c:pt idx="4569">
                  <c:v>0.26953904268481044</c:v>
                </c:pt>
                <c:pt idx="4570">
                  <c:v>0.26953904268479262</c:v>
                </c:pt>
                <c:pt idx="4571">
                  <c:v>0.26953904268477502</c:v>
                </c:pt>
                <c:pt idx="4572">
                  <c:v>0.26953904268475737</c:v>
                </c:pt>
                <c:pt idx="4573">
                  <c:v>0.26953904268473999</c:v>
                </c:pt>
                <c:pt idx="4574">
                  <c:v>0.26953904268472262</c:v>
                </c:pt>
                <c:pt idx="4575">
                  <c:v>0.26953904268470535</c:v>
                </c:pt>
                <c:pt idx="4576">
                  <c:v>0.26953904268468815</c:v>
                </c:pt>
                <c:pt idx="4577">
                  <c:v>0.26953904268467105</c:v>
                </c:pt>
                <c:pt idx="4578">
                  <c:v>0.26953904268465423</c:v>
                </c:pt>
                <c:pt idx="4579">
                  <c:v>0.26953904268463719</c:v>
                </c:pt>
                <c:pt idx="4580">
                  <c:v>0.26953904268462037</c:v>
                </c:pt>
                <c:pt idx="4581">
                  <c:v>0.26953904268460366</c:v>
                </c:pt>
                <c:pt idx="4582">
                  <c:v>0.269539042684587</c:v>
                </c:pt>
                <c:pt idx="4583">
                  <c:v>0.26953904268457041</c:v>
                </c:pt>
                <c:pt idx="4584">
                  <c:v>0.26953904268455386</c:v>
                </c:pt>
                <c:pt idx="4585">
                  <c:v>0.26953904268453749</c:v>
                </c:pt>
                <c:pt idx="4586">
                  <c:v>0.26953904268452128</c:v>
                </c:pt>
                <c:pt idx="4587">
                  <c:v>0.26953904268450501</c:v>
                </c:pt>
                <c:pt idx="4588">
                  <c:v>0.26953904268448892</c:v>
                </c:pt>
                <c:pt idx="4589">
                  <c:v>0.26953904268447293</c:v>
                </c:pt>
                <c:pt idx="4590">
                  <c:v>0.26953904268445694</c:v>
                </c:pt>
                <c:pt idx="4591">
                  <c:v>0.26953904268444118</c:v>
                </c:pt>
                <c:pt idx="4592">
                  <c:v>0.26953904268442513</c:v>
                </c:pt>
                <c:pt idx="4593">
                  <c:v>0.26953904268440954</c:v>
                </c:pt>
                <c:pt idx="4594">
                  <c:v>0.26953904268439399</c:v>
                </c:pt>
                <c:pt idx="4595">
                  <c:v>0.26953904268437839</c:v>
                </c:pt>
                <c:pt idx="4596">
                  <c:v>0.26953904268436285</c:v>
                </c:pt>
                <c:pt idx="4597">
                  <c:v>0.26953904268434747</c:v>
                </c:pt>
                <c:pt idx="4598">
                  <c:v>0.26953904268433232</c:v>
                </c:pt>
                <c:pt idx="4599">
                  <c:v>0.269539042684317</c:v>
                </c:pt>
                <c:pt idx="4600">
                  <c:v>0.2695390426843019</c:v>
                </c:pt>
                <c:pt idx="4601">
                  <c:v>0.26953904268428674</c:v>
                </c:pt>
                <c:pt idx="4602">
                  <c:v>0.26953904268427181</c:v>
                </c:pt>
                <c:pt idx="4603">
                  <c:v>0.26953904268425694</c:v>
                </c:pt>
                <c:pt idx="4604">
                  <c:v>0.26953904268424206</c:v>
                </c:pt>
                <c:pt idx="4605">
                  <c:v>0.26953904268422724</c:v>
                </c:pt>
                <c:pt idx="4606">
                  <c:v>0.26953904268421258</c:v>
                </c:pt>
                <c:pt idx="4607">
                  <c:v>0.2695390426841982</c:v>
                </c:pt>
                <c:pt idx="4608">
                  <c:v>0.26953904268418361</c:v>
                </c:pt>
                <c:pt idx="4609">
                  <c:v>0.26953904268416917</c:v>
                </c:pt>
                <c:pt idx="4610">
                  <c:v>0.26953904268415474</c:v>
                </c:pt>
                <c:pt idx="4611">
                  <c:v>0.26953904268414053</c:v>
                </c:pt>
                <c:pt idx="4612">
                  <c:v>0.26953904268412615</c:v>
                </c:pt>
                <c:pt idx="4613">
                  <c:v>0.26953904268411211</c:v>
                </c:pt>
                <c:pt idx="4614">
                  <c:v>0.26953904268409801</c:v>
                </c:pt>
                <c:pt idx="4615">
                  <c:v>0.26953904268408413</c:v>
                </c:pt>
                <c:pt idx="4616">
                  <c:v>0.26953904268407014</c:v>
                </c:pt>
                <c:pt idx="4617">
                  <c:v>0.26953904268405632</c:v>
                </c:pt>
                <c:pt idx="4618">
                  <c:v>0.2695390426840425</c:v>
                </c:pt>
                <c:pt idx="4619">
                  <c:v>0.26953904268402895</c:v>
                </c:pt>
                <c:pt idx="4620">
                  <c:v>0.26953904268401518</c:v>
                </c:pt>
                <c:pt idx="4621">
                  <c:v>0.2695390426840017</c:v>
                </c:pt>
                <c:pt idx="4622">
                  <c:v>0.26953904268398815</c:v>
                </c:pt>
                <c:pt idx="4623">
                  <c:v>0.26953904268397477</c:v>
                </c:pt>
                <c:pt idx="4624">
                  <c:v>0.26953904268396145</c:v>
                </c:pt>
                <c:pt idx="4625">
                  <c:v>0.26953904268394824</c:v>
                </c:pt>
                <c:pt idx="4626">
                  <c:v>0.26953904268393503</c:v>
                </c:pt>
                <c:pt idx="4627">
                  <c:v>0.26953904268392176</c:v>
                </c:pt>
                <c:pt idx="4628">
                  <c:v>0.26953904268390877</c:v>
                </c:pt>
                <c:pt idx="4629">
                  <c:v>0.26953904268389572</c:v>
                </c:pt>
                <c:pt idx="4630">
                  <c:v>0.2695390426838829</c:v>
                </c:pt>
                <c:pt idx="4631">
                  <c:v>0.26953904268386991</c:v>
                </c:pt>
                <c:pt idx="4632">
                  <c:v>0.26953904268385726</c:v>
                </c:pt>
                <c:pt idx="4633">
                  <c:v>0.26953904268384454</c:v>
                </c:pt>
                <c:pt idx="4634">
                  <c:v>0.26953904268383189</c:v>
                </c:pt>
                <c:pt idx="4635">
                  <c:v>0.26953904268381923</c:v>
                </c:pt>
                <c:pt idx="4636">
                  <c:v>0.2695390426838068</c:v>
                </c:pt>
                <c:pt idx="4637">
                  <c:v>0.26953904268379431</c:v>
                </c:pt>
                <c:pt idx="4638">
                  <c:v>0.26953904268378193</c:v>
                </c:pt>
                <c:pt idx="4639">
                  <c:v>0.26953904268376966</c:v>
                </c:pt>
                <c:pt idx="4640">
                  <c:v>0.26953904268375722</c:v>
                </c:pt>
                <c:pt idx="4641">
                  <c:v>0.26953904268374507</c:v>
                </c:pt>
                <c:pt idx="4642">
                  <c:v>0.26953904268373308</c:v>
                </c:pt>
                <c:pt idx="4643">
                  <c:v>0.26953904268372086</c:v>
                </c:pt>
                <c:pt idx="4644">
                  <c:v>0.26953904268370887</c:v>
                </c:pt>
                <c:pt idx="4645">
                  <c:v>0.26953904268369699</c:v>
                </c:pt>
                <c:pt idx="4646">
                  <c:v>0.26953904268368517</c:v>
                </c:pt>
                <c:pt idx="4647">
                  <c:v>0.26953904268367335</c:v>
                </c:pt>
                <c:pt idx="4648">
                  <c:v>0.26953904268366163</c:v>
                </c:pt>
                <c:pt idx="4649">
                  <c:v>0.26953904268364981</c:v>
                </c:pt>
                <c:pt idx="4650">
                  <c:v>0.2695390426836381</c:v>
                </c:pt>
                <c:pt idx="4651">
                  <c:v>0.26953904268362661</c:v>
                </c:pt>
                <c:pt idx="4652">
                  <c:v>0.26953904268361512</c:v>
                </c:pt>
                <c:pt idx="4653">
                  <c:v>0.26953904268360374</c:v>
                </c:pt>
                <c:pt idx="4654">
                  <c:v>0.26953904268359236</c:v>
                </c:pt>
                <c:pt idx="4655">
                  <c:v>0.26953904268358081</c:v>
                </c:pt>
                <c:pt idx="4656">
                  <c:v>0.2695390426835696</c:v>
                </c:pt>
                <c:pt idx="4657">
                  <c:v>0.26953904268355849</c:v>
                </c:pt>
                <c:pt idx="4658">
                  <c:v>0.26953904268354745</c:v>
                </c:pt>
                <c:pt idx="4659">
                  <c:v>0.26953904268353618</c:v>
                </c:pt>
                <c:pt idx="4660">
                  <c:v>0.26953904268352524</c:v>
                </c:pt>
                <c:pt idx="4661">
                  <c:v>0.2695390426835142</c:v>
                </c:pt>
                <c:pt idx="4662">
                  <c:v>0.26953904268350343</c:v>
                </c:pt>
                <c:pt idx="4663">
                  <c:v>0.26953904268349244</c:v>
                </c:pt>
                <c:pt idx="4664">
                  <c:v>0.26953904268348161</c:v>
                </c:pt>
                <c:pt idx="4665">
                  <c:v>0.26953904268347101</c:v>
                </c:pt>
                <c:pt idx="4666">
                  <c:v>0.26953904268346002</c:v>
                </c:pt>
                <c:pt idx="4667">
                  <c:v>0.26953904268344958</c:v>
                </c:pt>
                <c:pt idx="4668">
                  <c:v>0.26953904268343915</c:v>
                </c:pt>
                <c:pt idx="4669">
                  <c:v>0.26953904268342849</c:v>
                </c:pt>
                <c:pt idx="4670">
                  <c:v>0.26953904268341794</c:v>
                </c:pt>
                <c:pt idx="4671">
                  <c:v>0.26953904268340756</c:v>
                </c:pt>
                <c:pt idx="4672">
                  <c:v>0.26953904268339718</c:v>
                </c:pt>
                <c:pt idx="4673">
                  <c:v>0.26953904268338696</c:v>
                </c:pt>
                <c:pt idx="4674">
                  <c:v>0.26953904268337658</c:v>
                </c:pt>
                <c:pt idx="4675">
                  <c:v>0.26953904268336648</c:v>
                </c:pt>
                <c:pt idx="4676">
                  <c:v>0.26953904268335638</c:v>
                </c:pt>
                <c:pt idx="4677">
                  <c:v>0.26953904268334627</c:v>
                </c:pt>
                <c:pt idx="4678">
                  <c:v>0.26953904268333623</c:v>
                </c:pt>
                <c:pt idx="4679">
                  <c:v>0.26953904268332618</c:v>
                </c:pt>
                <c:pt idx="4680">
                  <c:v>0.26953904268331635</c:v>
                </c:pt>
                <c:pt idx="4681">
                  <c:v>0.26953904268330653</c:v>
                </c:pt>
                <c:pt idx="4682">
                  <c:v>0.26953904268329654</c:v>
                </c:pt>
                <c:pt idx="4683">
                  <c:v>0.26953904268328688</c:v>
                </c:pt>
                <c:pt idx="4684">
                  <c:v>0.269539042683277</c:v>
                </c:pt>
                <c:pt idx="4685">
                  <c:v>0.2695390426832675</c:v>
                </c:pt>
                <c:pt idx="4686">
                  <c:v>0.26953904268325785</c:v>
                </c:pt>
                <c:pt idx="4687">
                  <c:v>0.26953904268324824</c:v>
                </c:pt>
                <c:pt idx="4688">
                  <c:v>0.26953904268323869</c:v>
                </c:pt>
                <c:pt idx="4689">
                  <c:v>0.26953904268322926</c:v>
                </c:pt>
                <c:pt idx="4690">
                  <c:v>0.26953904268321993</c:v>
                </c:pt>
                <c:pt idx="4691">
                  <c:v>0.26953904268321049</c:v>
                </c:pt>
                <c:pt idx="4692">
                  <c:v>0.26953904268320117</c:v>
                </c:pt>
                <c:pt idx="4693">
                  <c:v>0.26953904268319184</c:v>
                </c:pt>
                <c:pt idx="4694">
                  <c:v>0.26953904268318263</c:v>
                </c:pt>
                <c:pt idx="4695">
                  <c:v>0.26953904268317352</c:v>
                </c:pt>
                <c:pt idx="4696">
                  <c:v>0.26953904268316436</c:v>
                </c:pt>
                <c:pt idx="4697">
                  <c:v>0.26953904268315526</c:v>
                </c:pt>
                <c:pt idx="4698">
                  <c:v>0.26953904268314632</c:v>
                </c:pt>
                <c:pt idx="4699">
                  <c:v>0.26953904268313728</c:v>
                </c:pt>
                <c:pt idx="4700">
                  <c:v>0.26953904268312839</c:v>
                </c:pt>
                <c:pt idx="4701">
                  <c:v>0.26953904268311946</c:v>
                </c:pt>
                <c:pt idx="4702">
                  <c:v>0.26953904268311063</c:v>
                </c:pt>
                <c:pt idx="4703">
                  <c:v>0.26953904268310175</c:v>
                </c:pt>
                <c:pt idx="4704">
                  <c:v>0.26953904268309303</c:v>
                </c:pt>
                <c:pt idx="4705">
                  <c:v>0.26953904268308432</c:v>
                </c:pt>
                <c:pt idx="4706">
                  <c:v>0.26953904268307577</c:v>
                </c:pt>
                <c:pt idx="4707">
                  <c:v>0.26953904268306711</c:v>
                </c:pt>
                <c:pt idx="4708">
                  <c:v>0.26953904268305845</c:v>
                </c:pt>
                <c:pt idx="4709">
                  <c:v>0.26953904268304985</c:v>
                </c:pt>
                <c:pt idx="4710">
                  <c:v>0.26953904268304141</c:v>
                </c:pt>
                <c:pt idx="4711">
                  <c:v>0.26953904268303308</c:v>
                </c:pt>
                <c:pt idx="4712">
                  <c:v>0.26953904268302475</c:v>
                </c:pt>
                <c:pt idx="4713">
                  <c:v>0.26953904268301637</c:v>
                </c:pt>
                <c:pt idx="4714">
                  <c:v>0.2695390426830081</c:v>
                </c:pt>
                <c:pt idx="4715">
                  <c:v>0.26953904268299983</c:v>
                </c:pt>
                <c:pt idx="4716">
                  <c:v>0.26953904268299156</c:v>
                </c:pt>
                <c:pt idx="4717">
                  <c:v>0.26953904268298351</c:v>
                </c:pt>
                <c:pt idx="4718">
                  <c:v>0.26953904268297535</c:v>
                </c:pt>
                <c:pt idx="4719">
                  <c:v>0.26953904268296719</c:v>
                </c:pt>
                <c:pt idx="4720">
                  <c:v>0.26953904268295914</c:v>
                </c:pt>
                <c:pt idx="4721">
                  <c:v>0.2695390426829512</c:v>
                </c:pt>
                <c:pt idx="4722">
                  <c:v>0.26953904268294321</c:v>
                </c:pt>
                <c:pt idx="4723">
                  <c:v>0.26953904268293527</c:v>
                </c:pt>
                <c:pt idx="4724">
                  <c:v>0.26953904268292739</c:v>
                </c:pt>
                <c:pt idx="4725">
                  <c:v>0.26953904268291978</c:v>
                </c:pt>
                <c:pt idx="4726">
                  <c:v>0.26953904268291184</c:v>
                </c:pt>
                <c:pt idx="4727">
                  <c:v>0.26953904268290407</c:v>
                </c:pt>
                <c:pt idx="4728">
                  <c:v>0.26953904268289641</c:v>
                </c:pt>
                <c:pt idx="4729">
                  <c:v>0.26953904268288875</c:v>
                </c:pt>
                <c:pt idx="4730">
                  <c:v>0.26953904268288115</c:v>
                </c:pt>
                <c:pt idx="4731">
                  <c:v>0.26953904268287365</c:v>
                </c:pt>
                <c:pt idx="4732">
                  <c:v>0.26953904268286588</c:v>
                </c:pt>
                <c:pt idx="4733">
                  <c:v>0.26953904268285822</c:v>
                </c:pt>
                <c:pt idx="4734">
                  <c:v>0.269539042682851</c:v>
                </c:pt>
                <c:pt idx="4735">
                  <c:v>0.2695390426828434</c:v>
                </c:pt>
                <c:pt idx="4736">
                  <c:v>0.26953904268283602</c:v>
                </c:pt>
                <c:pt idx="4737">
                  <c:v>0.26953904268282891</c:v>
                </c:pt>
                <c:pt idx="4738">
                  <c:v>0.26953904268282153</c:v>
                </c:pt>
                <c:pt idx="4739">
                  <c:v>0.26953904268281426</c:v>
                </c:pt>
                <c:pt idx="4740">
                  <c:v>0.26953904268280704</c:v>
                </c:pt>
                <c:pt idx="4741">
                  <c:v>0.26953904268279971</c:v>
                </c:pt>
                <c:pt idx="4742">
                  <c:v>0.26953904268279261</c:v>
                </c:pt>
                <c:pt idx="4743">
                  <c:v>0.26953904268278545</c:v>
                </c:pt>
                <c:pt idx="4744">
                  <c:v>0.26953904268277834</c:v>
                </c:pt>
                <c:pt idx="4745">
                  <c:v>0.26953904268277146</c:v>
                </c:pt>
                <c:pt idx="4746">
                  <c:v>0.26953904268276441</c:v>
                </c:pt>
                <c:pt idx="4747">
                  <c:v>0.26953904268275736</c:v>
                </c:pt>
                <c:pt idx="4748">
                  <c:v>0.26953904268275042</c:v>
                </c:pt>
                <c:pt idx="4749">
                  <c:v>0.26953904268274365</c:v>
                </c:pt>
                <c:pt idx="4750">
                  <c:v>0.26953904268273654</c:v>
                </c:pt>
                <c:pt idx="4751">
                  <c:v>0.26953904268272977</c:v>
                </c:pt>
                <c:pt idx="4752">
                  <c:v>0.26953904268272305</c:v>
                </c:pt>
                <c:pt idx="4753">
                  <c:v>0.26953904268271628</c:v>
                </c:pt>
                <c:pt idx="4754">
                  <c:v>0.26953904268270951</c:v>
                </c:pt>
                <c:pt idx="4755">
                  <c:v>0.26953904268270285</c:v>
                </c:pt>
                <c:pt idx="4756">
                  <c:v>0.26953904268269618</c:v>
                </c:pt>
                <c:pt idx="4757">
                  <c:v>0.26953904268268969</c:v>
                </c:pt>
                <c:pt idx="4758">
                  <c:v>0.26953904268268297</c:v>
                </c:pt>
                <c:pt idx="4759">
                  <c:v>0.26953904268267642</c:v>
                </c:pt>
                <c:pt idx="4760">
                  <c:v>0.26953904268266998</c:v>
                </c:pt>
                <c:pt idx="4761">
                  <c:v>0.26953904268266349</c:v>
                </c:pt>
                <c:pt idx="4762">
                  <c:v>0.2695390426826571</c:v>
                </c:pt>
                <c:pt idx="4763">
                  <c:v>0.26953904268265072</c:v>
                </c:pt>
                <c:pt idx="4764">
                  <c:v>0.26953904268264428</c:v>
                </c:pt>
                <c:pt idx="4765">
                  <c:v>0.2695390426826379</c:v>
                </c:pt>
                <c:pt idx="4766">
                  <c:v>0.26953904268263157</c:v>
                </c:pt>
                <c:pt idx="4767">
                  <c:v>0.2695390426826253</c:v>
                </c:pt>
                <c:pt idx="4768">
                  <c:v>0.26953904268261908</c:v>
                </c:pt>
                <c:pt idx="4769">
                  <c:v>0.26953904268261292</c:v>
                </c:pt>
                <c:pt idx="4770">
                  <c:v>0.26953904268260664</c:v>
                </c:pt>
                <c:pt idx="4771">
                  <c:v>0.26953904268260043</c:v>
                </c:pt>
                <c:pt idx="4772">
                  <c:v>0.26953904268259443</c:v>
                </c:pt>
                <c:pt idx="4773">
                  <c:v>0.26953904268258838</c:v>
                </c:pt>
                <c:pt idx="4774">
                  <c:v>0.26953904268258222</c:v>
                </c:pt>
                <c:pt idx="4775">
                  <c:v>0.26953904268257639</c:v>
                </c:pt>
                <c:pt idx="4776">
                  <c:v>0.26953904268257023</c:v>
                </c:pt>
                <c:pt idx="4777">
                  <c:v>0.26953904268256446</c:v>
                </c:pt>
                <c:pt idx="4778">
                  <c:v>0.26953904268255846</c:v>
                </c:pt>
                <c:pt idx="4779">
                  <c:v>0.26953904268255263</c:v>
                </c:pt>
                <c:pt idx="4780">
                  <c:v>0.26953904268254675</c:v>
                </c:pt>
                <c:pt idx="4781">
                  <c:v>0.26953904268254097</c:v>
                </c:pt>
                <c:pt idx="4782">
                  <c:v>0.26953904268253509</c:v>
                </c:pt>
                <c:pt idx="4783">
                  <c:v>0.26953904268252921</c:v>
                </c:pt>
                <c:pt idx="4784">
                  <c:v>0.26953904268252354</c:v>
                </c:pt>
                <c:pt idx="4785">
                  <c:v>0.26953904268251783</c:v>
                </c:pt>
                <c:pt idx="4786">
                  <c:v>0.26953904268251211</c:v>
                </c:pt>
                <c:pt idx="4787">
                  <c:v>0.2695390426825065</c:v>
                </c:pt>
                <c:pt idx="4788">
                  <c:v>0.26953904268250101</c:v>
                </c:pt>
                <c:pt idx="4789">
                  <c:v>0.26953904268249529</c:v>
                </c:pt>
                <c:pt idx="4790">
                  <c:v>0.26953904268248968</c:v>
                </c:pt>
                <c:pt idx="4791">
                  <c:v>0.26953904268248413</c:v>
                </c:pt>
                <c:pt idx="4792">
                  <c:v>0.2695390426824788</c:v>
                </c:pt>
                <c:pt idx="4793">
                  <c:v>0.2695390426824732</c:v>
                </c:pt>
                <c:pt idx="4794">
                  <c:v>0.26953904268246787</c:v>
                </c:pt>
                <c:pt idx="4795">
                  <c:v>0.26953904268246254</c:v>
                </c:pt>
                <c:pt idx="4796">
                  <c:v>0.26953904268245693</c:v>
                </c:pt>
                <c:pt idx="4797">
                  <c:v>0.26953904268245166</c:v>
                </c:pt>
                <c:pt idx="4798">
                  <c:v>0.26953904268244638</c:v>
                </c:pt>
                <c:pt idx="4799">
                  <c:v>0.26953904268244105</c:v>
                </c:pt>
                <c:pt idx="4800">
                  <c:v>0.26953904268243567</c:v>
                </c:pt>
                <c:pt idx="4801">
                  <c:v>0.26953904268243051</c:v>
                </c:pt>
                <c:pt idx="4802">
                  <c:v>0.26953904268242523</c:v>
                </c:pt>
                <c:pt idx="4803">
                  <c:v>0.26953904268242013</c:v>
                </c:pt>
                <c:pt idx="4804">
                  <c:v>0.26953904268241485</c:v>
                </c:pt>
                <c:pt idx="4805">
                  <c:v>0.26953904268240975</c:v>
                </c:pt>
                <c:pt idx="4806">
                  <c:v>0.26953904268240469</c:v>
                </c:pt>
                <c:pt idx="4807">
                  <c:v>0.26953904268239964</c:v>
                </c:pt>
                <c:pt idx="4808">
                  <c:v>0.26953904268239454</c:v>
                </c:pt>
                <c:pt idx="4809">
                  <c:v>0.26953904268238937</c:v>
                </c:pt>
                <c:pt idx="4810">
                  <c:v>0.26953904268238438</c:v>
                </c:pt>
                <c:pt idx="4811">
                  <c:v>0.26953904268237955</c:v>
                </c:pt>
                <c:pt idx="4812">
                  <c:v>0.2695390426823745</c:v>
                </c:pt>
                <c:pt idx="4813">
                  <c:v>0.26953904268236972</c:v>
                </c:pt>
                <c:pt idx="4814">
                  <c:v>0.26953904268236473</c:v>
                </c:pt>
                <c:pt idx="4815">
                  <c:v>0.26953904268235984</c:v>
                </c:pt>
                <c:pt idx="4816">
                  <c:v>0.26953904268235501</c:v>
                </c:pt>
                <c:pt idx="4817">
                  <c:v>0.26953904268235035</c:v>
                </c:pt>
                <c:pt idx="4818">
                  <c:v>0.26953904268234535</c:v>
                </c:pt>
                <c:pt idx="4819">
                  <c:v>0.26953904268234063</c:v>
                </c:pt>
                <c:pt idx="4820">
                  <c:v>0.26953904268233586</c:v>
                </c:pt>
                <c:pt idx="4821">
                  <c:v>0.2695390426823312</c:v>
                </c:pt>
                <c:pt idx="4822">
                  <c:v>0.26953904268232637</c:v>
                </c:pt>
                <c:pt idx="4823">
                  <c:v>0.26953904268232182</c:v>
                </c:pt>
                <c:pt idx="4824">
                  <c:v>0.26953904268231715</c:v>
                </c:pt>
                <c:pt idx="4825">
                  <c:v>0.26953904268231249</c:v>
                </c:pt>
                <c:pt idx="4826">
                  <c:v>0.26953904268230794</c:v>
                </c:pt>
                <c:pt idx="4827">
                  <c:v>0.26953904268230344</c:v>
                </c:pt>
                <c:pt idx="4828">
                  <c:v>0.26953904268229884</c:v>
                </c:pt>
                <c:pt idx="4829">
                  <c:v>0.26953904268229428</c:v>
                </c:pt>
                <c:pt idx="4830">
                  <c:v>0.26953904268228973</c:v>
                </c:pt>
                <c:pt idx="4831">
                  <c:v>0.26953904268228523</c:v>
                </c:pt>
                <c:pt idx="4832">
                  <c:v>0.2695390426822809</c:v>
                </c:pt>
                <c:pt idx="4833">
                  <c:v>0.26953904268227646</c:v>
                </c:pt>
                <c:pt idx="4834">
                  <c:v>0.26953904268227202</c:v>
                </c:pt>
                <c:pt idx="4835">
                  <c:v>0.26953904268226769</c:v>
                </c:pt>
                <c:pt idx="4836">
                  <c:v>0.26953904268226325</c:v>
                </c:pt>
                <c:pt idx="4837">
                  <c:v>0.26953904268225898</c:v>
                </c:pt>
                <c:pt idx="4838">
                  <c:v>0.26953904268225465</c:v>
                </c:pt>
                <c:pt idx="4839">
                  <c:v>0.26953904268225037</c:v>
                </c:pt>
                <c:pt idx="4840">
                  <c:v>0.26953904268224604</c:v>
                </c:pt>
                <c:pt idx="4841">
                  <c:v>0.26953904268224177</c:v>
                </c:pt>
                <c:pt idx="4842">
                  <c:v>0.26953904268223755</c:v>
                </c:pt>
                <c:pt idx="4843">
                  <c:v>0.26953904268223344</c:v>
                </c:pt>
                <c:pt idx="4844">
                  <c:v>0.26953904268222917</c:v>
                </c:pt>
                <c:pt idx="4845">
                  <c:v>0.26953904268222501</c:v>
                </c:pt>
                <c:pt idx="4846">
                  <c:v>0.2695390426822209</c:v>
                </c:pt>
                <c:pt idx="4847">
                  <c:v>0.26953904268221679</c:v>
                </c:pt>
                <c:pt idx="4848">
                  <c:v>0.26953904268221263</c:v>
                </c:pt>
                <c:pt idx="4849">
                  <c:v>0.26953904268220874</c:v>
                </c:pt>
                <c:pt idx="4850">
                  <c:v>0.26953904268220463</c:v>
                </c:pt>
                <c:pt idx="4851">
                  <c:v>0.26953904268220058</c:v>
                </c:pt>
                <c:pt idx="4852">
                  <c:v>0.26953904268219653</c:v>
                </c:pt>
                <c:pt idx="4853">
                  <c:v>0.26953904268219264</c:v>
                </c:pt>
                <c:pt idx="4854">
                  <c:v>0.26953904268218853</c:v>
                </c:pt>
                <c:pt idx="4855">
                  <c:v>0.26953904268218465</c:v>
                </c:pt>
                <c:pt idx="4856">
                  <c:v>0.26953904268218071</c:v>
                </c:pt>
                <c:pt idx="4857">
                  <c:v>0.26953904268217682</c:v>
                </c:pt>
                <c:pt idx="4858">
                  <c:v>0.26953904268217288</c:v>
                </c:pt>
                <c:pt idx="4859">
                  <c:v>0.26953904268216899</c:v>
                </c:pt>
                <c:pt idx="4860">
                  <c:v>0.26953904268216528</c:v>
                </c:pt>
                <c:pt idx="4861">
                  <c:v>0.26953904268216139</c:v>
                </c:pt>
                <c:pt idx="4862">
                  <c:v>0.26953904268215761</c:v>
                </c:pt>
                <c:pt idx="4863">
                  <c:v>0.26953904268215378</c:v>
                </c:pt>
                <c:pt idx="4864">
                  <c:v>0.26953904268215001</c:v>
                </c:pt>
                <c:pt idx="4865">
                  <c:v>0.26953904268214623</c:v>
                </c:pt>
                <c:pt idx="4866">
                  <c:v>0.26953904268214246</c:v>
                </c:pt>
                <c:pt idx="4867">
                  <c:v>0.2695390426821388</c:v>
                </c:pt>
                <c:pt idx="4868">
                  <c:v>0.26953904268213513</c:v>
                </c:pt>
                <c:pt idx="4869">
                  <c:v>0.26953904268213158</c:v>
                </c:pt>
                <c:pt idx="4870">
                  <c:v>0.26953904268212792</c:v>
                </c:pt>
                <c:pt idx="4871">
                  <c:v>0.2695390426821242</c:v>
                </c:pt>
                <c:pt idx="4872">
                  <c:v>0.2695390426821207</c:v>
                </c:pt>
                <c:pt idx="4873">
                  <c:v>0.26953904268211704</c:v>
                </c:pt>
                <c:pt idx="4874">
                  <c:v>0.26953904268211348</c:v>
                </c:pt>
                <c:pt idx="4875">
                  <c:v>0.26953904268210993</c:v>
                </c:pt>
                <c:pt idx="4876">
                  <c:v>0.26953904268210638</c:v>
                </c:pt>
                <c:pt idx="4877">
                  <c:v>0.26953904268210283</c:v>
                </c:pt>
                <c:pt idx="4878">
                  <c:v>0.26953904268209938</c:v>
                </c:pt>
                <c:pt idx="4879">
                  <c:v>0.26953904268209589</c:v>
                </c:pt>
                <c:pt idx="4880">
                  <c:v>0.26953904268209233</c:v>
                </c:pt>
                <c:pt idx="4881">
                  <c:v>0.26953904268208895</c:v>
                </c:pt>
                <c:pt idx="4882">
                  <c:v>0.26953904268208556</c:v>
                </c:pt>
                <c:pt idx="4883">
                  <c:v>0.26953904268208217</c:v>
                </c:pt>
                <c:pt idx="4884">
                  <c:v>0.26953904268207879</c:v>
                </c:pt>
                <c:pt idx="4885">
                  <c:v>0.2695390426820754</c:v>
                </c:pt>
                <c:pt idx="4886">
                  <c:v>0.26953904268207207</c:v>
                </c:pt>
                <c:pt idx="4887">
                  <c:v>0.26953904268206869</c:v>
                </c:pt>
                <c:pt idx="4888">
                  <c:v>0.26953904268206547</c:v>
                </c:pt>
                <c:pt idx="4889">
                  <c:v>0.26953904268206208</c:v>
                </c:pt>
                <c:pt idx="4890">
                  <c:v>0.26953904268205875</c:v>
                </c:pt>
                <c:pt idx="4891">
                  <c:v>0.26953904268205564</c:v>
                </c:pt>
                <c:pt idx="4892">
                  <c:v>0.26953904268205242</c:v>
                </c:pt>
                <c:pt idx="4893">
                  <c:v>0.2695390426820492</c:v>
                </c:pt>
                <c:pt idx="4894">
                  <c:v>0.26953904268204587</c:v>
                </c:pt>
                <c:pt idx="4895">
                  <c:v>0.26953904268204276</c:v>
                </c:pt>
                <c:pt idx="4896">
                  <c:v>0.26953904268203938</c:v>
                </c:pt>
                <c:pt idx="4897">
                  <c:v>0.26953904268203643</c:v>
                </c:pt>
                <c:pt idx="4898">
                  <c:v>0.26953904268203321</c:v>
                </c:pt>
                <c:pt idx="4899">
                  <c:v>0.26953904268203011</c:v>
                </c:pt>
                <c:pt idx="4900">
                  <c:v>0.26953904268202705</c:v>
                </c:pt>
                <c:pt idx="4901">
                  <c:v>0.26953904268202394</c:v>
                </c:pt>
                <c:pt idx="4902">
                  <c:v>0.26953904268202084</c:v>
                </c:pt>
                <c:pt idx="4903">
                  <c:v>0.26953904268201789</c:v>
                </c:pt>
                <c:pt idx="4904">
                  <c:v>0.26953904268201478</c:v>
                </c:pt>
                <c:pt idx="4905">
                  <c:v>0.26953904268201168</c:v>
                </c:pt>
                <c:pt idx="4906">
                  <c:v>0.26953904268200857</c:v>
                </c:pt>
                <c:pt idx="4907">
                  <c:v>0.26953904268200568</c:v>
                </c:pt>
                <c:pt idx="4908">
                  <c:v>0.26953904268200263</c:v>
                </c:pt>
                <c:pt idx="4909">
                  <c:v>0.2695390426819998</c:v>
                </c:pt>
                <c:pt idx="4910">
                  <c:v>0.26953904268199669</c:v>
                </c:pt>
                <c:pt idx="4911">
                  <c:v>0.26953904268199386</c:v>
                </c:pt>
                <c:pt idx="4912">
                  <c:v>0.26953904268199091</c:v>
                </c:pt>
                <c:pt idx="4913">
                  <c:v>0.26953904268198792</c:v>
                </c:pt>
                <c:pt idx="4914">
                  <c:v>0.2695390426819852</c:v>
                </c:pt>
                <c:pt idx="4915">
                  <c:v>0.26953904268198209</c:v>
                </c:pt>
                <c:pt idx="4916">
                  <c:v>0.26953904268197942</c:v>
                </c:pt>
                <c:pt idx="4917">
                  <c:v>0.26953904268197648</c:v>
                </c:pt>
                <c:pt idx="4918">
                  <c:v>0.26953904268197382</c:v>
                </c:pt>
                <c:pt idx="4919">
                  <c:v>0.26953904268197088</c:v>
                </c:pt>
                <c:pt idx="4920">
                  <c:v>0.26953904268196804</c:v>
                </c:pt>
                <c:pt idx="4921">
                  <c:v>0.26953904268196521</c:v>
                </c:pt>
                <c:pt idx="4922">
                  <c:v>0.26953904268196249</c:v>
                </c:pt>
                <c:pt idx="4923">
                  <c:v>0.26953904268195988</c:v>
                </c:pt>
                <c:pt idx="4924">
                  <c:v>0.26953904268195711</c:v>
                </c:pt>
                <c:pt idx="4925">
                  <c:v>0.26953904268195433</c:v>
                </c:pt>
                <c:pt idx="4926">
                  <c:v>0.26953904268195167</c:v>
                </c:pt>
                <c:pt idx="4927">
                  <c:v>0.26953904268194884</c:v>
                </c:pt>
                <c:pt idx="4928">
                  <c:v>0.26953904268194628</c:v>
                </c:pt>
                <c:pt idx="4929">
                  <c:v>0.2695390426819434</c:v>
                </c:pt>
                <c:pt idx="4930">
                  <c:v>0.26953904268194101</c:v>
                </c:pt>
                <c:pt idx="4931">
                  <c:v>0.26953904268193818</c:v>
                </c:pt>
                <c:pt idx="4932">
                  <c:v>0.26953904268193551</c:v>
                </c:pt>
                <c:pt idx="4933">
                  <c:v>0.26953904268193291</c:v>
                </c:pt>
                <c:pt idx="4934">
                  <c:v>0.26953904268193041</c:v>
                </c:pt>
                <c:pt idx="4935">
                  <c:v>0.26953904268192774</c:v>
                </c:pt>
                <c:pt idx="4936">
                  <c:v>0.26953904268192524</c:v>
                </c:pt>
                <c:pt idx="4937">
                  <c:v>0.26953904268192269</c:v>
                </c:pt>
                <c:pt idx="4938">
                  <c:v>0.26953904268192014</c:v>
                </c:pt>
                <c:pt idx="4939">
                  <c:v>0.26953904268191753</c:v>
                </c:pt>
                <c:pt idx="4940">
                  <c:v>0.26953904268191509</c:v>
                </c:pt>
                <c:pt idx="4941">
                  <c:v>0.26953904268191264</c:v>
                </c:pt>
                <c:pt idx="4942">
                  <c:v>0.26953904268191009</c:v>
                </c:pt>
                <c:pt idx="4943">
                  <c:v>0.26953904268190759</c:v>
                </c:pt>
                <c:pt idx="4944">
                  <c:v>0.26953904268190521</c:v>
                </c:pt>
                <c:pt idx="4945">
                  <c:v>0.26953904268190249</c:v>
                </c:pt>
                <c:pt idx="4946">
                  <c:v>0.26953904268190026</c:v>
                </c:pt>
                <c:pt idx="4947">
                  <c:v>0.26953904268189777</c:v>
                </c:pt>
                <c:pt idx="4948">
                  <c:v>0.26953904268189527</c:v>
                </c:pt>
                <c:pt idx="4949">
                  <c:v>0.26953904268189299</c:v>
                </c:pt>
                <c:pt idx="4950">
                  <c:v>0.26953904268189055</c:v>
                </c:pt>
                <c:pt idx="4951">
                  <c:v>0.26953904268188822</c:v>
                </c:pt>
                <c:pt idx="4952">
                  <c:v>0.26953904268188583</c:v>
                </c:pt>
                <c:pt idx="4953">
                  <c:v>0.26953904268188339</c:v>
                </c:pt>
                <c:pt idx="4954">
                  <c:v>0.26953904268188117</c:v>
                </c:pt>
                <c:pt idx="4955">
                  <c:v>0.26953904268187873</c:v>
                </c:pt>
                <c:pt idx="4956">
                  <c:v>0.2695390426818764</c:v>
                </c:pt>
                <c:pt idx="4957">
                  <c:v>0.26953904268187423</c:v>
                </c:pt>
                <c:pt idx="4958">
                  <c:v>0.2695390426818719</c:v>
                </c:pt>
                <c:pt idx="4959">
                  <c:v>0.26953904268186968</c:v>
                </c:pt>
                <c:pt idx="4960">
                  <c:v>0.2695390426818674</c:v>
                </c:pt>
                <c:pt idx="4961">
                  <c:v>0.26953904268186507</c:v>
                </c:pt>
                <c:pt idx="4962">
                  <c:v>0.26953904268186279</c:v>
                </c:pt>
                <c:pt idx="4963">
                  <c:v>0.26953904268186063</c:v>
                </c:pt>
                <c:pt idx="4964">
                  <c:v>0.26953904268185847</c:v>
                </c:pt>
                <c:pt idx="4965">
                  <c:v>0.26953904268185624</c:v>
                </c:pt>
                <c:pt idx="4966">
                  <c:v>0.26953904268185408</c:v>
                </c:pt>
                <c:pt idx="4967">
                  <c:v>0.2695390426818518</c:v>
                </c:pt>
                <c:pt idx="4968">
                  <c:v>0.26953904268184969</c:v>
                </c:pt>
                <c:pt idx="4969">
                  <c:v>0.26953904268184747</c:v>
                </c:pt>
                <c:pt idx="4970">
                  <c:v>0.26953904268184525</c:v>
                </c:pt>
                <c:pt idx="4971">
                  <c:v>0.26953904268184309</c:v>
                </c:pt>
                <c:pt idx="4972">
                  <c:v>0.26953904268184109</c:v>
                </c:pt>
                <c:pt idx="4973">
                  <c:v>0.26953904268183904</c:v>
                </c:pt>
                <c:pt idx="4974">
                  <c:v>0.26953904268183682</c:v>
                </c:pt>
                <c:pt idx="4975">
                  <c:v>0.26953904268183471</c:v>
                </c:pt>
                <c:pt idx="4976">
                  <c:v>0.26953904268183282</c:v>
                </c:pt>
                <c:pt idx="4977">
                  <c:v>0.26953904268183049</c:v>
                </c:pt>
                <c:pt idx="4978">
                  <c:v>0.26953904268182849</c:v>
                </c:pt>
                <c:pt idx="4979">
                  <c:v>0.26953904268182655</c:v>
                </c:pt>
                <c:pt idx="4980">
                  <c:v>0.26953904268182449</c:v>
                </c:pt>
                <c:pt idx="4981">
                  <c:v>0.26953904268182227</c:v>
                </c:pt>
                <c:pt idx="4982">
                  <c:v>0.26953904268182044</c:v>
                </c:pt>
                <c:pt idx="4983">
                  <c:v>0.26953904268181833</c:v>
                </c:pt>
                <c:pt idx="4984">
                  <c:v>0.26953904268181628</c:v>
                </c:pt>
                <c:pt idx="4985">
                  <c:v>0.2695390426818145</c:v>
                </c:pt>
                <c:pt idx="4986">
                  <c:v>0.26953904268181245</c:v>
                </c:pt>
                <c:pt idx="4987">
                  <c:v>0.26953904268181039</c:v>
                </c:pt>
                <c:pt idx="4988">
                  <c:v>0.26953904268180839</c:v>
                </c:pt>
                <c:pt idx="4989">
                  <c:v>0.26953904268180634</c:v>
                </c:pt>
                <c:pt idx="4990">
                  <c:v>0.26953904268180467</c:v>
                </c:pt>
                <c:pt idx="4991">
                  <c:v>0.26953904268180273</c:v>
                </c:pt>
                <c:pt idx="4992">
                  <c:v>0.26953904268180084</c:v>
                </c:pt>
                <c:pt idx="4993">
                  <c:v>0.26953904268179885</c:v>
                </c:pt>
                <c:pt idx="4994">
                  <c:v>0.2695390426817969</c:v>
                </c:pt>
                <c:pt idx="4995">
                  <c:v>0.26953904268179502</c:v>
                </c:pt>
                <c:pt idx="4996">
                  <c:v>0.26953904268179307</c:v>
                </c:pt>
                <c:pt idx="4997">
                  <c:v>0.26953904268179141</c:v>
                </c:pt>
                <c:pt idx="4998">
                  <c:v>0.26953904268178941</c:v>
                </c:pt>
                <c:pt idx="4999">
                  <c:v>0.26953904268178758</c:v>
                </c:pt>
                <c:pt idx="5000">
                  <c:v>0.2695390426817858</c:v>
                </c:pt>
                <c:pt idx="5001">
                  <c:v>0.26953904268178397</c:v>
                </c:pt>
                <c:pt idx="5002">
                  <c:v>0.26953904268178219</c:v>
                </c:pt>
                <c:pt idx="5003">
                  <c:v>0.26953904268178047</c:v>
                </c:pt>
                <c:pt idx="5004">
                  <c:v>0.26953904268177858</c:v>
                </c:pt>
                <c:pt idx="5005">
                  <c:v>0.2695390426817767</c:v>
                </c:pt>
                <c:pt idx="5006">
                  <c:v>0.26953904268177498</c:v>
                </c:pt>
                <c:pt idx="5007">
                  <c:v>0.26953904268177314</c:v>
                </c:pt>
                <c:pt idx="5008">
                  <c:v>0.26953904268177142</c:v>
                </c:pt>
                <c:pt idx="5009">
                  <c:v>0.26953904268176965</c:v>
                </c:pt>
                <c:pt idx="5010">
                  <c:v>0.26953904268176787</c:v>
                </c:pt>
                <c:pt idx="5011">
                  <c:v>0.26953904268176609</c:v>
                </c:pt>
                <c:pt idx="5012">
                  <c:v>0.26953904268176443</c:v>
                </c:pt>
                <c:pt idx="5013">
                  <c:v>0.26953904268176276</c:v>
                </c:pt>
                <c:pt idx="5014">
                  <c:v>0.26953904268176104</c:v>
                </c:pt>
                <c:pt idx="5015">
                  <c:v>0.26953904268175938</c:v>
                </c:pt>
                <c:pt idx="5016">
                  <c:v>0.26953904268175755</c:v>
                </c:pt>
                <c:pt idx="5017">
                  <c:v>0.26953904268175599</c:v>
                </c:pt>
                <c:pt idx="5018">
                  <c:v>0.26953904268175422</c:v>
                </c:pt>
                <c:pt idx="5019">
                  <c:v>0.26953904268175266</c:v>
                </c:pt>
                <c:pt idx="5020">
                  <c:v>0.26953904268175094</c:v>
                </c:pt>
                <c:pt idx="5021">
                  <c:v>0.26953904268174933</c:v>
                </c:pt>
                <c:pt idx="5022">
                  <c:v>0.26953904268174761</c:v>
                </c:pt>
                <c:pt idx="5023">
                  <c:v>0.26953904268174605</c:v>
                </c:pt>
                <c:pt idx="5024">
                  <c:v>0.26953904268174445</c:v>
                </c:pt>
                <c:pt idx="5025">
                  <c:v>0.26953904268174289</c:v>
                </c:pt>
                <c:pt idx="5026">
                  <c:v>0.26953904268174123</c:v>
                </c:pt>
                <c:pt idx="5027">
                  <c:v>0.26953904268173973</c:v>
                </c:pt>
                <c:pt idx="5028">
                  <c:v>0.26953904268173823</c:v>
                </c:pt>
                <c:pt idx="5029">
                  <c:v>0.26953904268173656</c:v>
                </c:pt>
                <c:pt idx="5030">
                  <c:v>0.26953904268173495</c:v>
                </c:pt>
                <c:pt idx="5031">
                  <c:v>0.26953904268173334</c:v>
                </c:pt>
                <c:pt idx="5032">
                  <c:v>0.2695390426817319</c:v>
                </c:pt>
                <c:pt idx="5033">
                  <c:v>0.2695390426817304</c:v>
                </c:pt>
                <c:pt idx="5034">
                  <c:v>0.26953904268172879</c:v>
                </c:pt>
                <c:pt idx="5035">
                  <c:v>0.26953904268172724</c:v>
                </c:pt>
                <c:pt idx="5036">
                  <c:v>0.26953904268172568</c:v>
                </c:pt>
                <c:pt idx="5037">
                  <c:v>0.26953904268172424</c:v>
                </c:pt>
                <c:pt idx="5038">
                  <c:v>0.26953904268172274</c:v>
                </c:pt>
                <c:pt idx="5039">
                  <c:v>0.26953904268172124</c:v>
                </c:pt>
                <c:pt idx="5040">
                  <c:v>0.26953904268171969</c:v>
                </c:pt>
                <c:pt idx="5041">
                  <c:v>0.26953904268171819</c:v>
                </c:pt>
                <c:pt idx="5042">
                  <c:v>0.26953904268171675</c:v>
                </c:pt>
                <c:pt idx="5043">
                  <c:v>0.2695390426817153</c:v>
                </c:pt>
                <c:pt idx="5044">
                  <c:v>0.26953904268171386</c:v>
                </c:pt>
                <c:pt idx="5045">
                  <c:v>0.26953904268171242</c:v>
                </c:pt>
                <c:pt idx="5046">
                  <c:v>0.26953904268171097</c:v>
                </c:pt>
                <c:pt idx="5047">
                  <c:v>0.26953904268170953</c:v>
                </c:pt>
                <c:pt idx="5048">
                  <c:v>0.26953904268170814</c:v>
                </c:pt>
                <c:pt idx="5049">
                  <c:v>0.26953904268170675</c:v>
                </c:pt>
                <c:pt idx="5050">
                  <c:v>0.26953904268170525</c:v>
                </c:pt>
                <c:pt idx="5051">
                  <c:v>0.26953904268170381</c:v>
                </c:pt>
                <c:pt idx="5052">
                  <c:v>0.26953904268170248</c:v>
                </c:pt>
                <c:pt idx="5053">
                  <c:v>0.26953904268170109</c:v>
                </c:pt>
                <c:pt idx="5054">
                  <c:v>0.26953904268169965</c:v>
                </c:pt>
                <c:pt idx="5055">
                  <c:v>0.2695390426816982</c:v>
                </c:pt>
                <c:pt idx="5056">
                  <c:v>0.26953904268169693</c:v>
                </c:pt>
                <c:pt idx="5057">
                  <c:v>0.2695390426816956</c:v>
                </c:pt>
                <c:pt idx="5058">
                  <c:v>0.2695390426816941</c:v>
                </c:pt>
                <c:pt idx="5059">
                  <c:v>0.26953904268169293</c:v>
                </c:pt>
                <c:pt idx="5060">
                  <c:v>0.26953904268169154</c:v>
                </c:pt>
                <c:pt idx="5061">
                  <c:v>0.26953904268169016</c:v>
                </c:pt>
                <c:pt idx="5062">
                  <c:v>0.26953904268168882</c:v>
                </c:pt>
                <c:pt idx="5063">
                  <c:v>0.2695390426816876</c:v>
                </c:pt>
                <c:pt idx="5064">
                  <c:v>0.26953904268168621</c:v>
                </c:pt>
                <c:pt idx="5065">
                  <c:v>0.26953904268168494</c:v>
                </c:pt>
                <c:pt idx="5066">
                  <c:v>0.26953904268168366</c:v>
                </c:pt>
                <c:pt idx="5067">
                  <c:v>0.26953904268168222</c:v>
                </c:pt>
                <c:pt idx="5068">
                  <c:v>0.26953904268168116</c:v>
                </c:pt>
                <c:pt idx="5069">
                  <c:v>0.26953904268167989</c:v>
                </c:pt>
                <c:pt idx="5070">
                  <c:v>0.2695390426816785</c:v>
                </c:pt>
                <c:pt idx="5071">
                  <c:v>0.26953904268167722</c:v>
                </c:pt>
                <c:pt idx="5072">
                  <c:v>0.269539042681676</c:v>
                </c:pt>
                <c:pt idx="5073">
                  <c:v>0.26953904268167467</c:v>
                </c:pt>
                <c:pt idx="5074">
                  <c:v>0.26953904268167345</c:v>
                </c:pt>
                <c:pt idx="5075">
                  <c:v>0.26953904268167223</c:v>
                </c:pt>
                <c:pt idx="5076">
                  <c:v>0.269539042681671</c:v>
                </c:pt>
                <c:pt idx="5077">
                  <c:v>0.26953904268166973</c:v>
                </c:pt>
                <c:pt idx="5078">
                  <c:v>0.26953904268166862</c:v>
                </c:pt>
                <c:pt idx="5079">
                  <c:v>0.26953904268166751</c:v>
                </c:pt>
                <c:pt idx="5080">
                  <c:v>0.26953904268166629</c:v>
                </c:pt>
                <c:pt idx="5081">
                  <c:v>0.26953904268166495</c:v>
                </c:pt>
                <c:pt idx="5082">
                  <c:v>0.26953904268166373</c:v>
                </c:pt>
                <c:pt idx="5083">
                  <c:v>0.26953904268166257</c:v>
                </c:pt>
                <c:pt idx="5084">
                  <c:v>0.26953904268166134</c:v>
                </c:pt>
                <c:pt idx="5085">
                  <c:v>0.26953904268166029</c:v>
                </c:pt>
                <c:pt idx="5086">
                  <c:v>0.26953904268165901</c:v>
                </c:pt>
                <c:pt idx="5087">
                  <c:v>0.26953904268165779</c:v>
                </c:pt>
                <c:pt idx="5088">
                  <c:v>0.26953904268165679</c:v>
                </c:pt>
                <c:pt idx="5089">
                  <c:v>0.26953904268165557</c:v>
                </c:pt>
                <c:pt idx="5090">
                  <c:v>0.26953904268165441</c:v>
                </c:pt>
                <c:pt idx="5091">
                  <c:v>0.26953904268165313</c:v>
                </c:pt>
                <c:pt idx="5092">
                  <c:v>0.2695390426816523</c:v>
                </c:pt>
                <c:pt idx="5093">
                  <c:v>0.26953904268165102</c:v>
                </c:pt>
                <c:pt idx="5094">
                  <c:v>0.26953904268164997</c:v>
                </c:pt>
                <c:pt idx="5095">
                  <c:v>0.26953904268164897</c:v>
                </c:pt>
                <c:pt idx="5096">
                  <c:v>0.26953904268164774</c:v>
                </c:pt>
                <c:pt idx="5097">
                  <c:v>0.26953904268164663</c:v>
                </c:pt>
                <c:pt idx="5098">
                  <c:v>0.26953904268164552</c:v>
                </c:pt>
                <c:pt idx="5099">
                  <c:v>0.26953904268164436</c:v>
                </c:pt>
                <c:pt idx="5100">
                  <c:v>0.26953904268164347</c:v>
                </c:pt>
                <c:pt idx="5101">
                  <c:v>0.26953904268164236</c:v>
                </c:pt>
                <c:pt idx="5102">
                  <c:v>0.26953904268164125</c:v>
                </c:pt>
                <c:pt idx="5103">
                  <c:v>0.26953904268164025</c:v>
                </c:pt>
                <c:pt idx="5104">
                  <c:v>0.26953904268163908</c:v>
                </c:pt>
                <c:pt idx="5105">
                  <c:v>0.26953904268163803</c:v>
                </c:pt>
                <c:pt idx="5106">
                  <c:v>0.26953904268163703</c:v>
                </c:pt>
                <c:pt idx="5107">
                  <c:v>0.26953904268163592</c:v>
                </c:pt>
                <c:pt idx="5108">
                  <c:v>0.26953904268163498</c:v>
                </c:pt>
                <c:pt idx="5109">
                  <c:v>0.26953904268163387</c:v>
                </c:pt>
                <c:pt idx="5110">
                  <c:v>0.26953904268163292</c:v>
                </c:pt>
                <c:pt idx="5111">
                  <c:v>0.26953904268163192</c:v>
                </c:pt>
                <c:pt idx="5112">
                  <c:v>0.26953904268163081</c:v>
                </c:pt>
                <c:pt idx="5113">
                  <c:v>0.26953904268162976</c:v>
                </c:pt>
                <c:pt idx="5114">
                  <c:v>0.2695390426816287</c:v>
                </c:pt>
                <c:pt idx="5115">
                  <c:v>0.26953904268162782</c:v>
                </c:pt>
                <c:pt idx="5116">
                  <c:v>0.26953904268162687</c:v>
                </c:pt>
                <c:pt idx="5117">
                  <c:v>0.26953904268162582</c:v>
                </c:pt>
                <c:pt idx="5118">
                  <c:v>0.26953904268162487</c:v>
                </c:pt>
                <c:pt idx="5119">
                  <c:v>0.26953904268162376</c:v>
                </c:pt>
                <c:pt idx="5120">
                  <c:v>0.26953904268162299</c:v>
                </c:pt>
                <c:pt idx="5121">
                  <c:v>0.26953904268162182</c:v>
                </c:pt>
                <c:pt idx="5122">
                  <c:v>0.26953904268162099</c:v>
                </c:pt>
                <c:pt idx="5123">
                  <c:v>0.26953904268162016</c:v>
                </c:pt>
                <c:pt idx="5124">
                  <c:v>0.26953904268161905</c:v>
                </c:pt>
                <c:pt idx="5125">
                  <c:v>0.2695390426816181</c:v>
                </c:pt>
                <c:pt idx="5126">
                  <c:v>0.26953904268161705</c:v>
                </c:pt>
                <c:pt idx="5127">
                  <c:v>0.2695390426816161</c:v>
                </c:pt>
                <c:pt idx="5128">
                  <c:v>0.26953904268161516</c:v>
                </c:pt>
                <c:pt idx="5129">
                  <c:v>0.26953904268161433</c:v>
                </c:pt>
                <c:pt idx="5130">
                  <c:v>0.26953904268161349</c:v>
                </c:pt>
                <c:pt idx="5131">
                  <c:v>0.26953904268161255</c:v>
                </c:pt>
                <c:pt idx="5132">
                  <c:v>0.2695390426816115</c:v>
                </c:pt>
                <c:pt idx="5133">
                  <c:v>0.26953904268161061</c:v>
                </c:pt>
                <c:pt idx="5134">
                  <c:v>0.26953904268160966</c:v>
                </c:pt>
                <c:pt idx="5135">
                  <c:v>0.26953904268160878</c:v>
                </c:pt>
                <c:pt idx="5136">
                  <c:v>0.26953904268160783</c:v>
                </c:pt>
                <c:pt idx="5137">
                  <c:v>0.26953904268160711</c:v>
                </c:pt>
                <c:pt idx="5138">
                  <c:v>0.26953904268160622</c:v>
                </c:pt>
                <c:pt idx="5139">
                  <c:v>0.26953904268160511</c:v>
                </c:pt>
                <c:pt idx="5140">
                  <c:v>0.26953904268160433</c:v>
                </c:pt>
                <c:pt idx="5141">
                  <c:v>0.2695390426816035</c:v>
                </c:pt>
                <c:pt idx="5142">
                  <c:v>0.26953904268160261</c:v>
                </c:pt>
                <c:pt idx="5143">
                  <c:v>0.26953904268160184</c:v>
                </c:pt>
                <c:pt idx="5144">
                  <c:v>0.26953904268160089</c:v>
                </c:pt>
                <c:pt idx="5145">
                  <c:v>0.26953904268160001</c:v>
                </c:pt>
                <c:pt idx="5146">
                  <c:v>0.26953904268159928</c:v>
                </c:pt>
                <c:pt idx="5147">
                  <c:v>0.26953904268159834</c:v>
                </c:pt>
                <c:pt idx="5148">
                  <c:v>0.26953904268159751</c:v>
                </c:pt>
                <c:pt idx="5149">
                  <c:v>0.26953904268159667</c:v>
                </c:pt>
                <c:pt idx="5150">
                  <c:v>0.26953904268159595</c:v>
                </c:pt>
                <c:pt idx="5151">
                  <c:v>0.26953904268159512</c:v>
                </c:pt>
                <c:pt idx="5152">
                  <c:v>0.26953904268159423</c:v>
                </c:pt>
                <c:pt idx="5153">
                  <c:v>0.2695390426815934</c:v>
                </c:pt>
                <c:pt idx="5154">
                  <c:v>0.26953904268159257</c:v>
                </c:pt>
                <c:pt idx="5155">
                  <c:v>0.26953904268159168</c:v>
                </c:pt>
                <c:pt idx="5156">
                  <c:v>0.26953904268159096</c:v>
                </c:pt>
                <c:pt idx="5157">
                  <c:v>0.26953904268159018</c:v>
                </c:pt>
                <c:pt idx="5158">
                  <c:v>0.26953904268158924</c:v>
                </c:pt>
                <c:pt idx="5159">
                  <c:v>0.26953904268158846</c:v>
                </c:pt>
                <c:pt idx="5160">
                  <c:v>0.26953904268158779</c:v>
                </c:pt>
                <c:pt idx="5161">
                  <c:v>0.26953904268158696</c:v>
                </c:pt>
                <c:pt idx="5162">
                  <c:v>0.26953904268158613</c:v>
                </c:pt>
                <c:pt idx="5163">
                  <c:v>0.26953904268158541</c:v>
                </c:pt>
                <c:pt idx="5164">
                  <c:v>0.26953904268158468</c:v>
                </c:pt>
                <c:pt idx="5165">
                  <c:v>0.26953904268158391</c:v>
                </c:pt>
                <c:pt idx="5166">
                  <c:v>0.26953904268158313</c:v>
                </c:pt>
                <c:pt idx="5167">
                  <c:v>0.26953904268158224</c:v>
                </c:pt>
                <c:pt idx="5168">
                  <c:v>0.26953904268158146</c:v>
                </c:pt>
                <c:pt idx="5169">
                  <c:v>0.2695390426815808</c:v>
                </c:pt>
                <c:pt idx="5170">
                  <c:v>0.26953904268158013</c:v>
                </c:pt>
                <c:pt idx="5171">
                  <c:v>0.26953904268157941</c:v>
                </c:pt>
                <c:pt idx="5172">
                  <c:v>0.26953904268157863</c:v>
                </c:pt>
                <c:pt idx="5173">
                  <c:v>0.26953904268157786</c:v>
                </c:pt>
                <c:pt idx="5174">
                  <c:v>0.26953904268157713</c:v>
                </c:pt>
                <c:pt idx="5175">
                  <c:v>0.26953904268157636</c:v>
                </c:pt>
                <c:pt idx="5176">
                  <c:v>0.26953904268157564</c:v>
                </c:pt>
                <c:pt idx="5177">
                  <c:v>0.26953904268157491</c:v>
                </c:pt>
                <c:pt idx="5178">
                  <c:v>0.26953904268157425</c:v>
                </c:pt>
                <c:pt idx="5179">
                  <c:v>0.26953904268157342</c:v>
                </c:pt>
                <c:pt idx="5180">
                  <c:v>0.26953904268157292</c:v>
                </c:pt>
                <c:pt idx="5181">
                  <c:v>0.26953904268157208</c:v>
                </c:pt>
                <c:pt idx="5182">
                  <c:v>0.26953904268157147</c:v>
                </c:pt>
                <c:pt idx="5183">
                  <c:v>0.2695390426815707</c:v>
                </c:pt>
                <c:pt idx="5184">
                  <c:v>0.26953904268157003</c:v>
                </c:pt>
                <c:pt idx="5185">
                  <c:v>0.26953904268156942</c:v>
                </c:pt>
                <c:pt idx="5186">
                  <c:v>0.26953904268156859</c:v>
                </c:pt>
                <c:pt idx="5187">
                  <c:v>0.26953904268156781</c:v>
                </c:pt>
                <c:pt idx="5188">
                  <c:v>0.26953904268156714</c:v>
                </c:pt>
                <c:pt idx="5189">
                  <c:v>0.26953904268156659</c:v>
                </c:pt>
                <c:pt idx="5190">
                  <c:v>0.26953904268156592</c:v>
                </c:pt>
                <c:pt idx="5191">
                  <c:v>0.26953904268156526</c:v>
                </c:pt>
                <c:pt idx="5192">
                  <c:v>0.26953904268156453</c:v>
                </c:pt>
                <c:pt idx="5193">
                  <c:v>0.26953904268156392</c:v>
                </c:pt>
                <c:pt idx="5194">
                  <c:v>0.26953904268156331</c:v>
                </c:pt>
                <c:pt idx="5195">
                  <c:v>0.26953904268156259</c:v>
                </c:pt>
                <c:pt idx="5196">
                  <c:v>0.26953904268156198</c:v>
                </c:pt>
                <c:pt idx="5197">
                  <c:v>0.26953904268156126</c:v>
                </c:pt>
                <c:pt idx="5198">
                  <c:v>0.26953904268156059</c:v>
                </c:pt>
                <c:pt idx="5199">
                  <c:v>0.26953904268155998</c:v>
                </c:pt>
                <c:pt idx="5200">
                  <c:v>0.26953904268155943</c:v>
                </c:pt>
                <c:pt idx="5201">
                  <c:v>0.2695390426815587</c:v>
                </c:pt>
                <c:pt idx="5202">
                  <c:v>0.26953904268155815</c:v>
                </c:pt>
                <c:pt idx="5203">
                  <c:v>0.26953904268155754</c:v>
                </c:pt>
                <c:pt idx="5204">
                  <c:v>0.26953904268155693</c:v>
                </c:pt>
                <c:pt idx="5205">
                  <c:v>0.26953904268155626</c:v>
                </c:pt>
                <c:pt idx="5206">
                  <c:v>0.26953904268155554</c:v>
                </c:pt>
                <c:pt idx="5207">
                  <c:v>0.2695390426815551</c:v>
                </c:pt>
                <c:pt idx="5208">
                  <c:v>0.26953904268155437</c:v>
                </c:pt>
                <c:pt idx="5209">
                  <c:v>0.26953904268155371</c:v>
                </c:pt>
                <c:pt idx="5210">
                  <c:v>0.26953904268155304</c:v>
                </c:pt>
                <c:pt idx="5211">
                  <c:v>0.2695390426815526</c:v>
                </c:pt>
                <c:pt idx="5212">
                  <c:v>0.26953904268155204</c:v>
                </c:pt>
                <c:pt idx="5213">
                  <c:v>0.26953904268155138</c:v>
                </c:pt>
                <c:pt idx="5214">
                  <c:v>0.26953904268155071</c:v>
                </c:pt>
                <c:pt idx="5215">
                  <c:v>0.26953904268155016</c:v>
                </c:pt>
                <c:pt idx="5216">
                  <c:v>0.2695390426815496</c:v>
                </c:pt>
                <c:pt idx="5217">
                  <c:v>0.26953904268154893</c:v>
                </c:pt>
                <c:pt idx="5218">
                  <c:v>0.26953904268154838</c:v>
                </c:pt>
                <c:pt idx="5219">
                  <c:v>0.26953904268154777</c:v>
                </c:pt>
                <c:pt idx="5220">
                  <c:v>0.26953904268154727</c:v>
                </c:pt>
                <c:pt idx="5221">
                  <c:v>0.26953904268154666</c:v>
                </c:pt>
                <c:pt idx="5222">
                  <c:v>0.26953904268154599</c:v>
                </c:pt>
                <c:pt idx="5223">
                  <c:v>0.26953904268154555</c:v>
                </c:pt>
                <c:pt idx="5224">
                  <c:v>0.26953904268154499</c:v>
                </c:pt>
                <c:pt idx="5225">
                  <c:v>0.26953904268154444</c:v>
                </c:pt>
                <c:pt idx="5226">
                  <c:v>0.26953904268154383</c:v>
                </c:pt>
                <c:pt idx="5227">
                  <c:v>0.26953904268154333</c:v>
                </c:pt>
                <c:pt idx="5228">
                  <c:v>0.26953904268154272</c:v>
                </c:pt>
                <c:pt idx="5229">
                  <c:v>0.26953904268154216</c:v>
                </c:pt>
                <c:pt idx="5230">
                  <c:v>0.26953904268154166</c:v>
                </c:pt>
                <c:pt idx="5231">
                  <c:v>0.26953904268154127</c:v>
                </c:pt>
                <c:pt idx="5232">
                  <c:v>0.2695390426815405</c:v>
                </c:pt>
                <c:pt idx="5233">
                  <c:v>0.26953904268154</c:v>
                </c:pt>
                <c:pt idx="5234">
                  <c:v>0.26953904268153939</c:v>
                </c:pt>
                <c:pt idx="5235">
                  <c:v>0.26953904268153894</c:v>
                </c:pt>
                <c:pt idx="5236">
                  <c:v>0.26953904268153839</c:v>
                </c:pt>
                <c:pt idx="5237">
                  <c:v>0.26953904268153794</c:v>
                </c:pt>
                <c:pt idx="5238">
                  <c:v>0.26953904268153744</c:v>
                </c:pt>
                <c:pt idx="5239">
                  <c:v>0.26953904268153683</c:v>
                </c:pt>
                <c:pt idx="5240">
                  <c:v>0.26953904268153633</c:v>
                </c:pt>
                <c:pt idx="5241">
                  <c:v>0.26953904268153572</c:v>
                </c:pt>
                <c:pt idx="5242">
                  <c:v>0.26953904268153528</c:v>
                </c:pt>
                <c:pt idx="5243">
                  <c:v>0.26953904268153478</c:v>
                </c:pt>
                <c:pt idx="5244">
                  <c:v>0.26953904268153428</c:v>
                </c:pt>
                <c:pt idx="5245">
                  <c:v>0.26953904268153378</c:v>
                </c:pt>
                <c:pt idx="5246">
                  <c:v>0.26953904268153328</c:v>
                </c:pt>
                <c:pt idx="5247">
                  <c:v>0.26953904268153278</c:v>
                </c:pt>
                <c:pt idx="5248">
                  <c:v>0.26953904268153228</c:v>
                </c:pt>
                <c:pt idx="5249">
                  <c:v>0.26953904268153167</c:v>
                </c:pt>
                <c:pt idx="5250">
                  <c:v>0.26953904268153139</c:v>
                </c:pt>
                <c:pt idx="5251">
                  <c:v>0.26953904268153073</c:v>
                </c:pt>
                <c:pt idx="5252">
                  <c:v>0.26953904268153034</c:v>
                </c:pt>
                <c:pt idx="5253">
                  <c:v>0.26953904268152989</c:v>
                </c:pt>
                <c:pt idx="5254">
                  <c:v>0.26953904268152934</c:v>
                </c:pt>
                <c:pt idx="5255">
                  <c:v>0.2695390426815289</c:v>
                </c:pt>
                <c:pt idx="5256">
                  <c:v>0.2695390426815284</c:v>
                </c:pt>
                <c:pt idx="5257">
                  <c:v>0.26953904268152795</c:v>
                </c:pt>
                <c:pt idx="5258">
                  <c:v>0.26953904268152745</c:v>
                </c:pt>
                <c:pt idx="5259">
                  <c:v>0.26953904268152701</c:v>
                </c:pt>
                <c:pt idx="5260">
                  <c:v>0.26953904268152645</c:v>
                </c:pt>
                <c:pt idx="5261">
                  <c:v>0.26953904268152601</c:v>
                </c:pt>
                <c:pt idx="5262">
                  <c:v>0.26953904268152562</c:v>
                </c:pt>
                <c:pt idx="5263">
                  <c:v>0.26953904268152518</c:v>
                </c:pt>
                <c:pt idx="5264">
                  <c:v>0.26953904268152484</c:v>
                </c:pt>
                <c:pt idx="5265">
                  <c:v>0.26953904268152429</c:v>
                </c:pt>
                <c:pt idx="5266">
                  <c:v>0.26953904268152368</c:v>
                </c:pt>
                <c:pt idx="5267">
                  <c:v>0.2695390426815234</c:v>
                </c:pt>
                <c:pt idx="5268">
                  <c:v>0.26953904268152296</c:v>
                </c:pt>
                <c:pt idx="5269">
                  <c:v>0.26953904268152246</c:v>
                </c:pt>
                <c:pt idx="5270">
                  <c:v>0.26953904268152196</c:v>
                </c:pt>
                <c:pt idx="5271">
                  <c:v>0.26953904268152157</c:v>
                </c:pt>
                <c:pt idx="5272">
                  <c:v>0.26953904268152112</c:v>
                </c:pt>
                <c:pt idx="5273">
                  <c:v>0.26953904268152074</c:v>
                </c:pt>
                <c:pt idx="5274">
                  <c:v>0.2695390426815204</c:v>
                </c:pt>
                <c:pt idx="5275">
                  <c:v>0.26953904268152001</c:v>
                </c:pt>
                <c:pt idx="5276">
                  <c:v>0.26953904268151935</c:v>
                </c:pt>
                <c:pt idx="5277">
                  <c:v>0.26953904268151885</c:v>
                </c:pt>
                <c:pt idx="5278">
                  <c:v>0.26953904268151863</c:v>
                </c:pt>
                <c:pt idx="5279">
                  <c:v>0.26953904268151807</c:v>
                </c:pt>
                <c:pt idx="5280">
                  <c:v>0.26953904268151774</c:v>
                </c:pt>
                <c:pt idx="5281">
                  <c:v>0.26953904268151724</c:v>
                </c:pt>
                <c:pt idx="5282">
                  <c:v>0.26953904268151685</c:v>
                </c:pt>
                <c:pt idx="5283">
                  <c:v>0.26953904268151641</c:v>
                </c:pt>
                <c:pt idx="5284">
                  <c:v>0.26953904268151602</c:v>
                </c:pt>
                <c:pt idx="5285">
                  <c:v>0.26953904268151568</c:v>
                </c:pt>
                <c:pt idx="5286">
                  <c:v>0.26953904268151535</c:v>
                </c:pt>
                <c:pt idx="5287">
                  <c:v>0.2695390426815148</c:v>
                </c:pt>
                <c:pt idx="5288">
                  <c:v>0.26953904268151435</c:v>
                </c:pt>
                <c:pt idx="5289">
                  <c:v>0.26953904268151402</c:v>
                </c:pt>
                <c:pt idx="5290">
                  <c:v>0.26953904268151357</c:v>
                </c:pt>
                <c:pt idx="5291">
                  <c:v>0.26953904268151324</c:v>
                </c:pt>
                <c:pt idx="5292">
                  <c:v>0.2695390426815128</c:v>
                </c:pt>
                <c:pt idx="5293">
                  <c:v>0.26953904268151235</c:v>
                </c:pt>
                <c:pt idx="5294">
                  <c:v>0.26953904268151219</c:v>
                </c:pt>
                <c:pt idx="5295">
                  <c:v>0.26953904268151174</c:v>
                </c:pt>
                <c:pt idx="5296">
                  <c:v>0.26953904268151119</c:v>
                </c:pt>
                <c:pt idx="5297">
                  <c:v>0.2695390426815108</c:v>
                </c:pt>
                <c:pt idx="5298">
                  <c:v>0.26953904268151063</c:v>
                </c:pt>
                <c:pt idx="5299">
                  <c:v>0.26953904268151002</c:v>
                </c:pt>
                <c:pt idx="5300">
                  <c:v>0.2695390426815098</c:v>
                </c:pt>
                <c:pt idx="5301">
                  <c:v>0.26953904268150936</c:v>
                </c:pt>
                <c:pt idx="5302">
                  <c:v>0.26953904268150908</c:v>
                </c:pt>
                <c:pt idx="5303">
                  <c:v>0.26953904268150874</c:v>
                </c:pt>
                <c:pt idx="5304">
                  <c:v>0.2695390426815083</c:v>
                </c:pt>
                <c:pt idx="5305">
                  <c:v>0.26953904268150791</c:v>
                </c:pt>
                <c:pt idx="5306">
                  <c:v>0.26953904268150752</c:v>
                </c:pt>
                <c:pt idx="5307">
                  <c:v>0.26953904268150713</c:v>
                </c:pt>
                <c:pt idx="5308">
                  <c:v>0.2695390426815068</c:v>
                </c:pt>
                <c:pt idx="5309">
                  <c:v>0.26953904268150647</c:v>
                </c:pt>
                <c:pt idx="5310">
                  <c:v>0.26953904268150608</c:v>
                </c:pt>
                <c:pt idx="5311">
                  <c:v>0.26953904268150591</c:v>
                </c:pt>
                <c:pt idx="5312">
                  <c:v>0.26953904268150536</c:v>
                </c:pt>
                <c:pt idx="5313">
                  <c:v>0.26953904268150503</c:v>
                </c:pt>
                <c:pt idx="5314">
                  <c:v>0.26953904268150475</c:v>
                </c:pt>
                <c:pt idx="5315">
                  <c:v>0.26953904268150419</c:v>
                </c:pt>
                <c:pt idx="5316">
                  <c:v>0.26953904268150408</c:v>
                </c:pt>
                <c:pt idx="5317">
                  <c:v>0.26953904268150369</c:v>
                </c:pt>
                <c:pt idx="5318">
                  <c:v>0.26953904268150342</c:v>
                </c:pt>
                <c:pt idx="5319">
                  <c:v>0.26953904268150292</c:v>
                </c:pt>
                <c:pt idx="5320">
                  <c:v>0.26953904268150264</c:v>
                </c:pt>
                <c:pt idx="5321">
                  <c:v>0.26953904268150231</c:v>
                </c:pt>
                <c:pt idx="5322">
                  <c:v>0.26953904268150186</c:v>
                </c:pt>
                <c:pt idx="5323">
                  <c:v>0.26953904268150158</c:v>
                </c:pt>
                <c:pt idx="5324">
                  <c:v>0.26953904268150131</c:v>
                </c:pt>
                <c:pt idx="5325">
                  <c:v>0.26953904268150092</c:v>
                </c:pt>
                <c:pt idx="5326">
                  <c:v>0.2695390426815007</c:v>
                </c:pt>
                <c:pt idx="5327">
                  <c:v>0.26953904268150031</c:v>
                </c:pt>
                <c:pt idx="5328">
                  <c:v>0.26953904268149992</c:v>
                </c:pt>
                <c:pt idx="5329">
                  <c:v>0.26953904268149964</c:v>
                </c:pt>
                <c:pt idx="5330">
                  <c:v>0.26953904268149936</c:v>
                </c:pt>
                <c:pt idx="5331">
                  <c:v>0.26953904268149897</c:v>
                </c:pt>
                <c:pt idx="5332">
                  <c:v>0.2695390426814987</c:v>
                </c:pt>
                <c:pt idx="5333">
                  <c:v>0.26953904268149842</c:v>
                </c:pt>
                <c:pt idx="5334">
                  <c:v>0.26953904268149803</c:v>
                </c:pt>
                <c:pt idx="5335">
                  <c:v>0.26953904268149786</c:v>
                </c:pt>
                <c:pt idx="5336">
                  <c:v>0.26953904268149742</c:v>
                </c:pt>
                <c:pt idx="5337">
                  <c:v>0.26953904268149714</c:v>
                </c:pt>
                <c:pt idx="5338">
                  <c:v>0.2695390426814967</c:v>
                </c:pt>
                <c:pt idx="5339">
                  <c:v>0.26953904268149642</c:v>
                </c:pt>
                <c:pt idx="5340">
                  <c:v>0.26953904268149625</c:v>
                </c:pt>
                <c:pt idx="5341">
                  <c:v>0.26953904268149581</c:v>
                </c:pt>
                <c:pt idx="5342">
                  <c:v>0.26953904268149553</c:v>
                </c:pt>
                <c:pt idx="5343">
                  <c:v>0.26953904268149531</c:v>
                </c:pt>
                <c:pt idx="5344">
                  <c:v>0.26953904268149498</c:v>
                </c:pt>
                <c:pt idx="5345">
                  <c:v>0.26953904268149481</c:v>
                </c:pt>
                <c:pt idx="5346">
                  <c:v>0.26953904268149459</c:v>
                </c:pt>
                <c:pt idx="5347">
                  <c:v>0.2695390426814942</c:v>
                </c:pt>
                <c:pt idx="5348">
                  <c:v>0.2695390426814937</c:v>
                </c:pt>
                <c:pt idx="5349">
                  <c:v>0.26953904268149342</c:v>
                </c:pt>
                <c:pt idx="5350">
                  <c:v>0.26953904268149309</c:v>
                </c:pt>
                <c:pt idx="5351">
                  <c:v>0.26953904268149304</c:v>
                </c:pt>
                <c:pt idx="5352">
                  <c:v>0.26953904268149265</c:v>
                </c:pt>
                <c:pt idx="5353">
                  <c:v>0.26953904268149242</c:v>
                </c:pt>
                <c:pt idx="5354">
                  <c:v>0.26953904268149209</c:v>
                </c:pt>
                <c:pt idx="5355">
                  <c:v>0.26953904268149181</c:v>
                </c:pt>
                <c:pt idx="5356">
                  <c:v>0.26953904268149143</c:v>
                </c:pt>
                <c:pt idx="5357">
                  <c:v>0.26953904268149126</c:v>
                </c:pt>
                <c:pt idx="5358">
                  <c:v>0.26953904268149098</c:v>
                </c:pt>
                <c:pt idx="5359">
                  <c:v>0.2695390426814907</c:v>
                </c:pt>
                <c:pt idx="5360">
                  <c:v>0.26953904268149043</c:v>
                </c:pt>
                <c:pt idx="5361">
                  <c:v>0.26953904268149009</c:v>
                </c:pt>
                <c:pt idx="5362">
                  <c:v>0.26953904268148987</c:v>
                </c:pt>
                <c:pt idx="5363">
                  <c:v>0.2695390426814897</c:v>
                </c:pt>
                <c:pt idx="5364">
                  <c:v>0.26953904268148937</c:v>
                </c:pt>
                <c:pt idx="5365">
                  <c:v>0.26953904268148904</c:v>
                </c:pt>
                <c:pt idx="5366">
                  <c:v>0.26953904268148876</c:v>
                </c:pt>
                <c:pt idx="5367">
                  <c:v>0.26953904268148848</c:v>
                </c:pt>
                <c:pt idx="5368">
                  <c:v>0.26953904268148826</c:v>
                </c:pt>
                <c:pt idx="5369">
                  <c:v>0.26953904268148787</c:v>
                </c:pt>
                <c:pt idx="5370">
                  <c:v>0.26953904268148787</c:v>
                </c:pt>
                <c:pt idx="5371">
                  <c:v>0.26953904268148737</c:v>
                </c:pt>
                <c:pt idx="5372">
                  <c:v>0.26953904268148732</c:v>
                </c:pt>
                <c:pt idx="5373">
                  <c:v>0.26953904268148693</c:v>
                </c:pt>
                <c:pt idx="5374">
                  <c:v>0.26953904268148671</c:v>
                </c:pt>
                <c:pt idx="5375">
                  <c:v>0.26953904268148654</c:v>
                </c:pt>
                <c:pt idx="5376">
                  <c:v>0.26953904268148615</c:v>
                </c:pt>
                <c:pt idx="5377">
                  <c:v>0.26953904268148593</c:v>
                </c:pt>
                <c:pt idx="5378">
                  <c:v>0.2695390426814856</c:v>
                </c:pt>
                <c:pt idx="5379">
                  <c:v>0.26953904268148554</c:v>
                </c:pt>
                <c:pt idx="5380">
                  <c:v>0.26953904268148521</c:v>
                </c:pt>
                <c:pt idx="5381">
                  <c:v>0.26953904268148504</c:v>
                </c:pt>
                <c:pt idx="5382">
                  <c:v>0.26953904268148476</c:v>
                </c:pt>
                <c:pt idx="5383">
                  <c:v>0.26953904268148449</c:v>
                </c:pt>
                <c:pt idx="5384">
                  <c:v>0.26953904268148426</c:v>
                </c:pt>
                <c:pt idx="5385">
                  <c:v>0.26953904268148404</c:v>
                </c:pt>
                <c:pt idx="5386">
                  <c:v>0.26953904268148371</c:v>
                </c:pt>
                <c:pt idx="5387">
                  <c:v>0.26953904268148349</c:v>
                </c:pt>
                <c:pt idx="5388">
                  <c:v>0.26953904268148338</c:v>
                </c:pt>
                <c:pt idx="5389">
                  <c:v>0.26953904268148304</c:v>
                </c:pt>
                <c:pt idx="5390">
                  <c:v>0.26953904268148277</c:v>
                </c:pt>
                <c:pt idx="5391">
                  <c:v>0.26953904268148249</c:v>
                </c:pt>
                <c:pt idx="5392">
                  <c:v>0.26953904268148232</c:v>
                </c:pt>
                <c:pt idx="5393">
                  <c:v>0.2695390426814821</c:v>
                </c:pt>
                <c:pt idx="5394">
                  <c:v>0.26953904268148193</c:v>
                </c:pt>
                <c:pt idx="5395">
                  <c:v>0.26953904268148166</c:v>
                </c:pt>
                <c:pt idx="5396">
                  <c:v>0.26953904268148143</c:v>
                </c:pt>
                <c:pt idx="5397">
                  <c:v>0.26953904268148127</c:v>
                </c:pt>
                <c:pt idx="5398">
                  <c:v>0.26953904268148099</c:v>
                </c:pt>
                <c:pt idx="5399">
                  <c:v>0.26953904268148066</c:v>
                </c:pt>
                <c:pt idx="5400">
                  <c:v>0.26953904268148055</c:v>
                </c:pt>
                <c:pt idx="5401">
                  <c:v>0.26953904268148032</c:v>
                </c:pt>
                <c:pt idx="5402">
                  <c:v>0.2695390426814801</c:v>
                </c:pt>
                <c:pt idx="5403">
                  <c:v>0.26953904268147982</c:v>
                </c:pt>
                <c:pt idx="5404">
                  <c:v>0.26953904268147949</c:v>
                </c:pt>
                <c:pt idx="5405">
                  <c:v>0.26953904268147938</c:v>
                </c:pt>
                <c:pt idx="5406">
                  <c:v>0.2695390426814791</c:v>
                </c:pt>
                <c:pt idx="5407">
                  <c:v>0.26953904268147882</c:v>
                </c:pt>
                <c:pt idx="5408">
                  <c:v>0.26953904268147888</c:v>
                </c:pt>
                <c:pt idx="5409">
                  <c:v>0.26953904268147855</c:v>
                </c:pt>
                <c:pt idx="5410">
                  <c:v>0.26953904268147844</c:v>
                </c:pt>
                <c:pt idx="5411">
                  <c:v>0.26953904268147816</c:v>
                </c:pt>
                <c:pt idx="5412">
                  <c:v>0.26953904268147799</c:v>
                </c:pt>
                <c:pt idx="5413">
                  <c:v>0.26953904268147771</c:v>
                </c:pt>
                <c:pt idx="5414">
                  <c:v>0.2695390426814776</c:v>
                </c:pt>
                <c:pt idx="5415">
                  <c:v>0.26953904268147727</c:v>
                </c:pt>
                <c:pt idx="5416">
                  <c:v>0.26953904268147705</c:v>
                </c:pt>
                <c:pt idx="5417">
                  <c:v>0.26953904268147694</c:v>
                </c:pt>
                <c:pt idx="5418">
                  <c:v>0.26953904268147683</c:v>
                </c:pt>
                <c:pt idx="5419">
                  <c:v>0.26953904268147655</c:v>
                </c:pt>
                <c:pt idx="5420">
                  <c:v>0.26953904268147627</c:v>
                </c:pt>
                <c:pt idx="5421">
                  <c:v>0.26953904268147605</c:v>
                </c:pt>
                <c:pt idx="5422">
                  <c:v>0.26953904268147599</c:v>
                </c:pt>
                <c:pt idx="5423">
                  <c:v>0.2695390426814756</c:v>
                </c:pt>
                <c:pt idx="5424">
                  <c:v>0.26953904268147549</c:v>
                </c:pt>
                <c:pt idx="5425">
                  <c:v>0.26953904268147538</c:v>
                </c:pt>
                <c:pt idx="5426">
                  <c:v>0.26953904268147516</c:v>
                </c:pt>
                <c:pt idx="5427">
                  <c:v>0.26953904268147488</c:v>
                </c:pt>
                <c:pt idx="5428">
                  <c:v>0.26953904268147455</c:v>
                </c:pt>
                <c:pt idx="5429">
                  <c:v>0.26953904268147444</c:v>
                </c:pt>
                <c:pt idx="5430">
                  <c:v>0.26953904268147438</c:v>
                </c:pt>
                <c:pt idx="5431">
                  <c:v>0.26953904268147416</c:v>
                </c:pt>
                <c:pt idx="5432">
                  <c:v>0.26953904268147394</c:v>
                </c:pt>
                <c:pt idx="5433">
                  <c:v>0.26953904268147377</c:v>
                </c:pt>
                <c:pt idx="5434">
                  <c:v>0.26953904268147355</c:v>
                </c:pt>
                <c:pt idx="5435">
                  <c:v>0.26953904268147338</c:v>
                </c:pt>
                <c:pt idx="5436">
                  <c:v>0.26953904268147316</c:v>
                </c:pt>
                <c:pt idx="5437">
                  <c:v>0.26953904268147311</c:v>
                </c:pt>
                <c:pt idx="5438">
                  <c:v>0.26953904268147283</c:v>
                </c:pt>
                <c:pt idx="5439">
                  <c:v>0.26953904268147266</c:v>
                </c:pt>
                <c:pt idx="5440">
                  <c:v>0.2695390426814725</c:v>
                </c:pt>
                <c:pt idx="5441">
                  <c:v>0.26953904268147222</c:v>
                </c:pt>
                <c:pt idx="5442">
                  <c:v>0.26953904268147211</c:v>
                </c:pt>
                <c:pt idx="5443">
                  <c:v>0.26953904268147211</c:v>
                </c:pt>
                <c:pt idx="5444">
                  <c:v>0.26953904268147177</c:v>
                </c:pt>
                <c:pt idx="5445">
                  <c:v>0.2695390426814715</c:v>
                </c:pt>
                <c:pt idx="5446">
                  <c:v>0.2695390426814715</c:v>
                </c:pt>
                <c:pt idx="5447">
                  <c:v>0.26953904268147127</c:v>
                </c:pt>
                <c:pt idx="5448">
                  <c:v>0.26953904268147111</c:v>
                </c:pt>
                <c:pt idx="5449">
                  <c:v>0.26953904268147094</c:v>
                </c:pt>
                <c:pt idx="5450">
                  <c:v>0.26953904268147078</c:v>
                </c:pt>
                <c:pt idx="5451">
                  <c:v>0.26953904268147061</c:v>
                </c:pt>
                <c:pt idx="5452">
                  <c:v>0.26953904268147039</c:v>
                </c:pt>
                <c:pt idx="5453">
                  <c:v>0.26953904268147022</c:v>
                </c:pt>
                <c:pt idx="5454">
                  <c:v>0.26953904268147016</c:v>
                </c:pt>
                <c:pt idx="5455">
                  <c:v>0.26953904268147</c:v>
                </c:pt>
                <c:pt idx="5456">
                  <c:v>0.26953904268146972</c:v>
                </c:pt>
                <c:pt idx="5457">
                  <c:v>0.26953904268146966</c:v>
                </c:pt>
                <c:pt idx="5458">
                  <c:v>0.26953904268146939</c:v>
                </c:pt>
                <c:pt idx="5459">
                  <c:v>0.26953904268146928</c:v>
                </c:pt>
                <c:pt idx="5460">
                  <c:v>0.26953904268146905</c:v>
                </c:pt>
                <c:pt idx="5461">
                  <c:v>0.26953904268146889</c:v>
                </c:pt>
                <c:pt idx="5462">
                  <c:v>0.26953904268146883</c:v>
                </c:pt>
                <c:pt idx="5463">
                  <c:v>0.26953904268146855</c:v>
                </c:pt>
                <c:pt idx="5464">
                  <c:v>0.26953904268146839</c:v>
                </c:pt>
                <c:pt idx="5465">
                  <c:v>0.26953904268146828</c:v>
                </c:pt>
                <c:pt idx="5466">
                  <c:v>0.26953904268146817</c:v>
                </c:pt>
                <c:pt idx="5467">
                  <c:v>0.269539042681468</c:v>
                </c:pt>
                <c:pt idx="5468">
                  <c:v>0.26953904268146783</c:v>
                </c:pt>
                <c:pt idx="5469">
                  <c:v>0.26953904268146767</c:v>
                </c:pt>
                <c:pt idx="5470">
                  <c:v>0.26953904268146744</c:v>
                </c:pt>
                <c:pt idx="5471">
                  <c:v>0.26953904268146744</c:v>
                </c:pt>
                <c:pt idx="5472">
                  <c:v>0.26953904268146711</c:v>
                </c:pt>
                <c:pt idx="5473">
                  <c:v>0.26953904268146717</c:v>
                </c:pt>
                <c:pt idx="5474">
                  <c:v>0.26953904268146694</c:v>
                </c:pt>
                <c:pt idx="5475">
                  <c:v>0.2695390426814667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883456"/>
        <c:axId val="231092224"/>
      </c:scatterChart>
      <c:valAx>
        <c:axId val="22688345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1092224"/>
        <c:crosses val="autoZero"/>
        <c:crossBetween val="midCat"/>
      </c:valAx>
      <c:valAx>
        <c:axId val="231092224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26883456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588" l="0.70000000000000062" r="0.70000000000000062" t="0.75000000000000588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C$33</c:f>
              <c:strCache>
                <c:ptCount val="1"/>
                <c:pt idx="0">
                  <c:v>O2</c:v>
                </c:pt>
              </c:strCache>
            </c:strRef>
          </c:tx>
          <c:spPr>
            <a:ln w="28575">
              <a:noFill/>
            </a:ln>
          </c:spPr>
          <c:trendline>
            <c:trendlineType val="power"/>
            <c:dispRSqr val="1"/>
            <c:dispEq val="1"/>
            <c:trendlineLbl>
              <c:layout>
                <c:manualLayout>
                  <c:x val="-0.15976750137310541"/>
                  <c:y val="-1.4260086315753383E-2"/>
                </c:manualLayout>
              </c:layout>
              <c:numFmt formatCode="General" sourceLinked="0"/>
            </c:trendlineLbl>
          </c:trendline>
          <c:xVal>
            <c:numRef>
              <c:f>'deb model'!$AZ$940:$AZ$5509</c:f>
              <c:numCache>
                <c:formatCode>General</c:formatCode>
                <c:ptCount val="4570"/>
                <c:pt idx="0">
                  <c:v>5.2202449648071374</c:v>
                </c:pt>
                <c:pt idx="1">
                  <c:v>5.220641770956516</c:v>
                </c:pt>
                <c:pt idx="2">
                  <c:v>5.2210365102498839</c:v>
                </c:pt>
                <c:pt idx="3">
                  <c:v>5.221429193347511</c:v>
                </c:pt>
                <c:pt idx="4">
                  <c:v>5.2218198308557957</c:v>
                </c:pt>
                <c:pt idx="5">
                  <c:v>5.2222084333275243</c:v>
                </c:pt>
                <c:pt idx="6">
                  <c:v>5.2225950112621344</c:v>
                </c:pt>
                <c:pt idx="7">
                  <c:v>5.222979575105966</c:v>
                </c:pt>
                <c:pt idx="8">
                  <c:v>5.2233621352525272</c:v>
                </c:pt>
                <c:pt idx="9">
                  <c:v>5.2237427020427427</c:v>
                </c:pt>
                <c:pt idx="10">
                  <c:v>5.2241212857652126</c:v>
                </c:pt>
                <c:pt idx="11">
                  <c:v>5.2244978966564624</c:v>
                </c:pt>
                <c:pt idx="12">
                  <c:v>5.2248725449012046</c:v>
                </c:pt>
                <c:pt idx="13">
                  <c:v>5.2252452406325762</c:v>
                </c:pt>
                <c:pt idx="14">
                  <c:v>5.2256159939324016</c:v>
                </c:pt>
                <c:pt idx="15">
                  <c:v>5.2259848148314365</c:v>
                </c:pt>
                <c:pt idx="16">
                  <c:v>5.2263517133096151</c:v>
                </c:pt>
                <c:pt idx="17">
                  <c:v>5.2267166992962988</c:v>
                </c:pt>
                <c:pt idx="18">
                  <c:v>5.2270797826705238</c:v>
                </c:pt>
                <c:pt idx="19">
                  <c:v>5.2274409732612401</c:v>
                </c:pt>
                <c:pt idx="20">
                  <c:v>5.2278002808475659</c:v>
                </c:pt>
                <c:pt idx="21">
                  <c:v>5.2281577151590168</c:v>
                </c:pt>
                <c:pt idx="22">
                  <c:v>5.2285132858757608</c:v>
                </c:pt>
                <c:pt idx="23">
                  <c:v>5.2288670026288484</c:v>
                </c:pt>
                <c:pt idx="24">
                  <c:v>5.2292188750004591</c:v>
                </c:pt>
                <c:pt idx="25">
                  <c:v>5.2295689125241349</c:v>
                </c:pt>
                <c:pt idx="26">
                  <c:v>5.2299171246850236</c:v>
                </c:pt>
                <c:pt idx="27">
                  <c:v>5.230263520920106</c:v>
                </c:pt>
                <c:pt idx="28">
                  <c:v>5.2306081106184408</c:v>
                </c:pt>
                <c:pt idx="29">
                  <c:v>5.2309509031213954</c:v>
                </c:pt>
                <c:pt idx="30">
                  <c:v>5.231291907722877</c:v>
                </c:pt>
                <c:pt idx="31">
                  <c:v>5.2316311336695653</c:v>
                </c:pt>
                <c:pt idx="32">
                  <c:v>5.2319685901611468</c:v>
                </c:pt>
                <c:pt idx="33">
                  <c:v>5.2323042863505398</c:v>
                </c:pt>
                <c:pt idx="34">
                  <c:v>5.2326382313441293</c:v>
                </c:pt>
                <c:pt idx="35">
                  <c:v>5.2329704342019916</c:v>
                </c:pt>
                <c:pt idx="36">
                  <c:v>5.2333009039381206</c:v>
                </c:pt>
                <c:pt idx="37">
                  <c:v>5.2336296495206556</c:v>
                </c:pt>
                <c:pt idx="38">
                  <c:v>5.2339566798721053</c:v>
                </c:pt>
                <c:pt idx="39">
                  <c:v>5.2342820038695717</c:v>
                </c:pt>
                <c:pt idx="40">
                  <c:v>5.2346056303449728</c:v>
                </c:pt>
                <c:pt idx="41">
                  <c:v>5.2349275680852685</c:v>
                </c:pt>
                <c:pt idx="42">
                  <c:v>5.2352478258326762</c:v>
                </c:pt>
                <c:pt idx="43">
                  <c:v>5.2355664122848902</c:v>
                </c:pt>
                <c:pt idx="44">
                  <c:v>5.2358833360953057</c:v>
                </c:pt>
                <c:pt idx="45">
                  <c:v>5.2361986058732342</c:v>
                </c:pt>
                <c:pt idx="46">
                  <c:v>5.2365122301841192</c:v>
                </c:pt>
                <c:pt idx="47">
                  <c:v>5.2368242175497546</c:v>
                </c:pt>
                <c:pt idx="48">
                  <c:v>5.2371345764484971</c:v>
                </c:pt>
                <c:pt idx="49">
                  <c:v>5.237443315315482</c:v>
                </c:pt>
                <c:pt idx="50">
                  <c:v>5.2377504425428372</c:v>
                </c:pt>
                <c:pt idx="51">
                  <c:v>5.2380559664798909</c:v>
                </c:pt>
                <c:pt idx="52">
                  <c:v>5.2383598954333888</c:v>
                </c:pt>
                <c:pt idx="53">
                  <c:v>5.2386622376676977</c:v>
                </c:pt>
                <c:pt idx="54">
                  <c:v>5.2389630014050201</c:v>
                </c:pt>
                <c:pt idx="55">
                  <c:v>5.2392621948255993</c:v>
                </c:pt>
                <c:pt idx="56">
                  <c:v>5.2395598260679286</c:v>
                </c:pt>
                <c:pt idx="57">
                  <c:v>5.2398559032289569</c:v>
                </c:pt>
                <c:pt idx="58">
                  <c:v>5.240150434364292</c:v>
                </c:pt>
                <c:pt idx="59">
                  <c:v>5.2404434274884073</c:v>
                </c:pt>
                <c:pt idx="60">
                  <c:v>5.2407348905748457</c:v>
                </c:pt>
                <c:pt idx="61">
                  <c:v>5.2410248315564205</c:v>
                </c:pt>
                <c:pt idx="62">
                  <c:v>5.2413132583254178</c:v>
                </c:pt>
                <c:pt idx="63">
                  <c:v>5.2416001787337976</c:v>
                </c:pt>
                <c:pt idx="64">
                  <c:v>5.2418856005933918</c:v>
                </c:pt>
                <c:pt idx="65">
                  <c:v>5.2421695316761046</c:v>
                </c:pt>
                <c:pt idx="66">
                  <c:v>5.2424519797141116</c:v>
                </c:pt>
                <c:pt idx="67">
                  <c:v>5.2427329524000523</c:v>
                </c:pt>
                <c:pt idx="68">
                  <c:v>5.2430124573872323</c:v>
                </c:pt>
                <c:pt idx="69">
                  <c:v>5.2432905022898133</c:v>
                </c:pt>
                <c:pt idx="70">
                  <c:v>5.2435670946830086</c:v>
                </c:pt>
                <c:pt idx="71">
                  <c:v>5.2438422421032804</c:v>
                </c:pt>
                <c:pt idx="72">
                  <c:v>5.2441159520485252</c:v>
                </c:pt>
                <c:pt idx="73">
                  <c:v>5.2443882319782729</c:v>
                </c:pt>
                <c:pt idx="74">
                  <c:v>5.2446590893138714</c:v>
                </c:pt>
                <c:pt idx="75">
                  <c:v>5.2449285314386795</c:v>
                </c:pt>
                <c:pt idx="76">
                  <c:v>5.2451965656982544</c:v>
                </c:pt>
                <c:pt idx="77">
                  <c:v>5.2454631994005432</c:v>
                </c:pt>
                <c:pt idx="78">
                  <c:v>5.2457284398160642</c:v>
                </c:pt>
                <c:pt idx="79">
                  <c:v>5.2459922941780981</c:v>
                </c:pt>
                <c:pt idx="80">
                  <c:v>5.2462547696828707</c:v>
                </c:pt>
                <c:pt idx="81">
                  <c:v>5.2465158734897415</c:v>
                </c:pt>
                <c:pt idx="82">
                  <c:v>5.2467756127213789</c:v>
                </c:pt>
                <c:pt idx="83">
                  <c:v>5.247033994463953</c:v>
                </c:pt>
                <c:pt idx="84">
                  <c:v>5.2472910257673107</c:v>
                </c:pt>
                <c:pt idx="85">
                  <c:v>5.2475467136451597</c:v>
                </c:pt>
                <c:pt idx="86">
                  <c:v>5.2478010650752491</c:v>
                </c:pt>
                <c:pt idx="87">
                  <c:v>5.2480540869995469</c:v>
                </c:pt>
                <c:pt idx="88">
                  <c:v>5.2483057863244191</c:v>
                </c:pt>
                <c:pt idx="89">
                  <c:v>5.2485561699208105</c:v>
                </c:pt>
                <c:pt idx="90">
                  <c:v>5.2488052446244158</c:v>
                </c:pt>
                <c:pt idx="91">
                  <c:v>5.2490530172358616</c:v>
                </c:pt>
                <c:pt idx="92">
                  <c:v>5.2492994945208764</c:v>
                </c:pt>
                <c:pt idx="93">
                  <c:v>5.2495446832104697</c:v>
                </c:pt>
                <c:pt idx="94">
                  <c:v>5.2497885900011036</c:v>
                </c:pt>
                <c:pt idx="95">
                  <c:v>5.2500312215548632</c:v>
                </c:pt>
                <c:pt idx="96">
                  <c:v>5.2502725844996343</c:v>
                </c:pt>
                <c:pt idx="97">
                  <c:v>5.2505126854292676</c:v>
                </c:pt>
                <c:pt idx="98">
                  <c:v>5.250751530903754</c:v>
                </c:pt>
                <c:pt idx="99">
                  <c:v>5.2509891274493947</c:v>
                </c:pt>
                <c:pt idx="100">
                  <c:v>5.2512254815589641</c:v>
                </c:pt>
                <c:pt idx="101">
                  <c:v>5.2514605996918844</c:v>
                </c:pt>
                <c:pt idx="102">
                  <c:v>5.2516944882743886</c:v>
                </c:pt>
                <c:pt idx="103">
                  <c:v>5.2519271536996879</c:v>
                </c:pt>
                <c:pt idx="104">
                  <c:v>5.252158602328139</c:v>
                </c:pt>
                <c:pt idx="105">
                  <c:v>5.2523888404874057</c:v>
                </c:pt>
                <c:pt idx="106">
                  <c:v>5.2526178744726257</c:v>
                </c:pt>
                <c:pt idx="107">
                  <c:v>5.2528457105465733</c:v>
                </c:pt>
                <c:pt idx="108">
                  <c:v>5.2530723549398184</c:v>
                </c:pt>
                <c:pt idx="109">
                  <c:v>5.2532978138508923</c:v>
                </c:pt>
                <c:pt idx="110">
                  <c:v>5.2535220934464499</c:v>
                </c:pt>
                <c:pt idx="111">
                  <c:v>5.2537451998614229</c:v>
                </c:pt>
                <c:pt idx="112">
                  <c:v>5.2539671391991858</c:v>
                </c:pt>
                <c:pt idx="113">
                  <c:v>5.2541879175317128</c:v>
                </c:pt>
                <c:pt idx="114">
                  <c:v>5.2544075408997317</c:v>
                </c:pt>
                <c:pt idx="115">
                  <c:v>5.2546260153128888</c:v>
                </c:pt>
                <c:pt idx="116">
                  <c:v>5.2548433467498974</c:v>
                </c:pt>
                <c:pt idx="117">
                  <c:v>5.2550595411586976</c:v>
                </c:pt>
                <c:pt idx="118">
                  <c:v>5.2552746044566101</c:v>
                </c:pt>
                <c:pt idx="119">
                  <c:v>5.2554885425304914</c:v>
                </c:pt>
                <c:pt idx="120">
                  <c:v>5.2557013612368841</c:v>
                </c:pt>
                <c:pt idx="121">
                  <c:v>5.255913066402174</c:v>
                </c:pt>
                <c:pt idx="122">
                  <c:v>5.2561236638227387</c:v>
                </c:pt>
                <c:pt idx="123">
                  <c:v>5.2563331592650986</c:v>
                </c:pt>
                <c:pt idx="124">
                  <c:v>5.2565415584660693</c:v>
                </c:pt>
                <c:pt idx="125">
                  <c:v>5.2567488671329112</c:v>
                </c:pt>
                <c:pt idx="126">
                  <c:v>5.2569550909434781</c:v>
                </c:pt>
                <c:pt idx="127">
                  <c:v>5.2571602355463627</c:v>
                </c:pt>
                <c:pt idx="128">
                  <c:v>5.2573643065610494</c:v>
                </c:pt>
                <c:pt idx="129">
                  <c:v>5.2575673095780555</c:v>
                </c:pt>
                <c:pt idx="130">
                  <c:v>5.2577692501590834</c:v>
                </c:pt>
                <c:pt idx="131">
                  <c:v>5.2579701338371612</c:v>
                </c:pt>
                <c:pt idx="132">
                  <c:v>5.2581699661167889</c:v>
                </c:pt>
                <c:pt idx="133">
                  <c:v>5.258368752474083</c:v>
                </c:pt>
                <c:pt idx="134">
                  <c:v>5.2585664983569202</c:v>
                </c:pt>
                <c:pt idx="135">
                  <c:v>5.25876320918508</c:v>
                </c:pt>
                <c:pt idx="136">
                  <c:v>5.2589588903503843</c:v>
                </c:pt>
                <c:pt idx="137">
                  <c:v>5.2591535472168411</c:v>
                </c:pt>
                <c:pt idx="138">
                  <c:v>5.2593471851207845</c:v>
                </c:pt>
                <c:pt idx="139">
                  <c:v>5.2595398093710157</c:v>
                </c:pt>
                <c:pt idx="140">
                  <c:v>5.2597314252489396</c:v>
                </c:pt>
                <c:pt idx="141">
                  <c:v>5.2599220380087068</c:v>
                </c:pt>
                <c:pt idx="142">
                  <c:v>5.2601116528773479</c:v>
                </c:pt>
                <c:pt idx="143">
                  <c:v>5.260300275054913</c:v>
                </c:pt>
                <c:pt idx="144">
                  <c:v>5.260487909714608</c:v>
                </c:pt>
                <c:pt idx="145">
                  <c:v>5.260674562002932</c:v>
                </c:pt>
                <c:pt idx="146">
                  <c:v>5.2608602370398074</c:v>
                </c:pt>
                <c:pt idx="147">
                  <c:v>5.2610449399187198</c:v>
                </c:pt>
                <c:pt idx="148">
                  <c:v>5.2612286757068496</c:v>
                </c:pt>
                <c:pt idx="149">
                  <c:v>5.2614114494452071</c:v>
                </c:pt>
                <c:pt idx="150">
                  <c:v>5.2615932661487621</c:v>
                </c:pt>
                <c:pt idx="151">
                  <c:v>5.261774130806578</c:v>
                </c:pt>
                <c:pt idx="152">
                  <c:v>5.2619540483819431</c:v>
                </c:pt>
                <c:pt idx="153">
                  <c:v>5.2621330238125017</c:v>
                </c:pt>
                <c:pt idx="154">
                  <c:v>5.2623110620103812</c:v>
                </c:pt>
                <c:pt idx="155">
                  <c:v>5.2624881678623252</c:v>
                </c:pt>
                <c:pt idx="156">
                  <c:v>5.2626643462298217</c:v>
                </c:pt>
                <c:pt idx="157">
                  <c:v>5.2628396019492278</c:v>
                </c:pt>
                <c:pt idx="158">
                  <c:v>5.2630139398319038</c:v>
                </c:pt>
                <c:pt idx="159">
                  <c:v>5.2631873646643328</c:v>
                </c:pt>
                <c:pt idx="160">
                  <c:v>5.2633598812082507</c:v>
                </c:pt>
                <c:pt idx="161">
                  <c:v>5.2635314942007732</c:v>
                </c:pt>
                <c:pt idx="162">
                  <c:v>5.2637022083545197</c:v>
                </c:pt>
                <c:pt idx="163">
                  <c:v>5.2638720283577358</c:v>
                </c:pt>
                <c:pt idx="164">
                  <c:v>5.2640409588744195</c:v>
                </c:pt>
                <c:pt idx="165">
                  <c:v>5.2642090045444423</c:v>
                </c:pt>
                <c:pt idx="166">
                  <c:v>5.2643761699836755</c:v>
                </c:pt>
                <c:pt idx="167">
                  <c:v>5.26454245978411</c:v>
                </c:pt>
                <c:pt idx="168">
                  <c:v>5.2647078785139749</c:v>
                </c:pt>
                <c:pt idx="169">
                  <c:v>5.2648724307178645</c:v>
                </c:pt>
                <c:pt idx="170">
                  <c:v>5.2650361209168528</c:v>
                </c:pt>
                <c:pt idx="171">
                  <c:v>5.2651989536086177</c:v>
                </c:pt>
                <c:pt idx="172">
                  <c:v>5.2653609332675559</c:v>
                </c:pt>
                <c:pt idx="173">
                  <c:v>5.2655220643449061</c:v>
                </c:pt>
                <c:pt idx="174">
                  <c:v>5.265682351268862</c:v>
                </c:pt>
                <c:pt idx="175">
                  <c:v>5.2658417984446935</c:v>
                </c:pt>
                <c:pt idx="176">
                  <c:v>5.2660004102548612</c:v>
                </c:pt>
                <c:pt idx="177">
                  <c:v>5.2661581910591329</c:v>
                </c:pt>
                <c:pt idx="178">
                  <c:v>5.2663151451947012</c:v>
                </c:pt>
                <c:pt idx="179">
                  <c:v>5.2664712769762954</c:v>
                </c:pt>
                <c:pt idx="180">
                  <c:v>5.2666265906962995</c:v>
                </c:pt>
                <c:pt idx="181">
                  <c:v>5.2667810906248613</c:v>
                </c:pt>
                <c:pt idx="182">
                  <c:v>5.2669347810100113</c:v>
                </c:pt>
                <c:pt idx="183">
                  <c:v>5.2670876660777735</c:v>
                </c:pt>
                <c:pt idx="184">
                  <c:v>5.2672397500322727</c:v>
                </c:pt>
                <c:pt idx="185">
                  <c:v>5.2673910370558543</c:v>
                </c:pt>
                <c:pt idx="186">
                  <c:v>5.2675415313091918</c:v>
                </c:pt>
                <c:pt idx="187">
                  <c:v>5.2676912369313937</c:v>
                </c:pt>
                <c:pt idx="188">
                  <c:v>5.267840158040122</c:v>
                </c:pt>
                <c:pt idx="189">
                  <c:v>5.2679882987316917</c:v>
                </c:pt>
                <c:pt idx="190">
                  <c:v>5.2681356630811882</c:v>
                </c:pt>
                <c:pt idx="191">
                  <c:v>5.2682822551425712</c:v>
                </c:pt>
                <c:pt idx="192">
                  <c:v>5.2684280789487836</c:v>
                </c:pt>
                <c:pt idx="193">
                  <c:v>5.2685731385118597</c:v>
                </c:pt>
                <c:pt idx="194">
                  <c:v>5.2687174378230299</c:v>
                </c:pt>
                <c:pt idx="195">
                  <c:v>5.2688609808528302</c:v>
                </c:pt>
                <c:pt idx="196">
                  <c:v>5.2690037715512048</c:v>
                </c:pt>
                <c:pt idx="197">
                  <c:v>5.2691458138476124</c:v>
                </c:pt>
                <c:pt idx="198">
                  <c:v>5.2692871116511331</c:v>
                </c:pt>
                <c:pt idx="199">
                  <c:v>5.2694276688505681</c:v>
                </c:pt>
                <c:pt idx="200">
                  <c:v>5.2695674893145474</c:v>
                </c:pt>
                <c:pt idx="201">
                  <c:v>5.2697065768916307</c:v>
                </c:pt>
                <c:pt idx="202">
                  <c:v>5.2698449354104131</c:v>
                </c:pt>
                <c:pt idx="203">
                  <c:v>5.2699825686796213</c:v>
                </c:pt>
                <c:pt idx="204">
                  <c:v>5.2701194804882228</c:v>
                </c:pt>
                <c:pt idx="205">
                  <c:v>5.2702556746055214</c:v>
                </c:pt>
                <c:pt idx="206">
                  <c:v>5.2703911547812581</c:v>
                </c:pt>
                <c:pt idx="207">
                  <c:v>5.2705259247457157</c:v>
                </c:pt>
                <c:pt idx="208">
                  <c:v>5.2706599882098129</c:v>
                </c:pt>
                <c:pt idx="209">
                  <c:v>5.2707933488652081</c:v>
                </c:pt>
                <c:pt idx="210">
                  <c:v>5.270926010384394</c:v>
                </c:pt>
                <c:pt idx="211">
                  <c:v>5.2710579764207992</c:v>
                </c:pt>
                <c:pt idx="212">
                  <c:v>5.2711892506088844</c:v>
                </c:pt>
                <c:pt idx="213">
                  <c:v>5.2713198365642384</c:v>
                </c:pt>
                <c:pt idx="214">
                  <c:v>5.2714497378836764</c:v>
                </c:pt>
                <c:pt idx="215">
                  <c:v>5.2715789581453363</c:v>
                </c:pt>
                <c:pt idx="216">
                  <c:v>5.2717075009087733</c:v>
                </c:pt>
                <c:pt idx="217">
                  <c:v>5.2718353697150562</c:v>
                </c:pt>
                <c:pt idx="218">
                  <c:v>5.2719625680868596</c:v>
                </c:pt>
                <c:pt idx="219">
                  <c:v>5.2720890995285643</c:v>
                </c:pt>
                <c:pt idx="220">
                  <c:v>5.2722149675263452</c:v>
                </c:pt>
                <c:pt idx="221">
                  <c:v>5.2723401755482646</c:v>
                </c:pt>
                <c:pt idx="222">
                  <c:v>5.2724647270443707</c:v>
                </c:pt>
                <c:pt idx="223">
                  <c:v>5.2725886254467831</c:v>
                </c:pt>
                <c:pt idx="224">
                  <c:v>5.27271187416979</c:v>
                </c:pt>
                <c:pt idx="225">
                  <c:v>5.2728344766099386</c:v>
                </c:pt>
                <c:pt idx="226">
                  <c:v>5.2729564361461225</c:v>
                </c:pt>
                <c:pt idx="227">
                  <c:v>5.2730777561396796</c:v>
                </c:pt>
                <c:pt idx="228">
                  <c:v>5.2731984399344736</c:v>
                </c:pt>
                <c:pt idx="229">
                  <c:v>5.2733184908569903</c:v>
                </c:pt>
                <c:pt idx="230">
                  <c:v>5.2734379122164237</c:v>
                </c:pt>
                <c:pt idx="231">
                  <c:v>5.2735567073047651</c:v>
                </c:pt>
                <c:pt idx="232">
                  <c:v>5.2736748793968946</c:v>
                </c:pt>
                <c:pt idx="233">
                  <c:v>5.2737924317506621</c:v>
                </c:pt>
                <c:pt idx="234">
                  <c:v>5.2739093676069828</c:v>
                </c:pt>
                <c:pt idx="235">
                  <c:v>5.2740256901899185</c:v>
                </c:pt>
                <c:pt idx="236">
                  <c:v>5.2741414027067668</c:v>
                </c:pt>
                <c:pt idx="237">
                  <c:v>5.274256508348147</c:v>
                </c:pt>
                <c:pt idx="238">
                  <c:v>5.2743710102880863</c:v>
                </c:pt>
                <c:pt idx="239">
                  <c:v>5.2744849116840999</c:v>
                </c:pt>
                <c:pt idx="240">
                  <c:v>5.2745982156772877</c:v>
                </c:pt>
                <c:pt idx="241">
                  <c:v>5.2747109253924034</c:v>
                </c:pt>
                <c:pt idx="242">
                  <c:v>5.2748230439379515</c:v>
                </c:pt>
                <c:pt idx="243">
                  <c:v>5.2749345744062657</c:v>
                </c:pt>
                <c:pt idx="244">
                  <c:v>5.2750455198735899</c:v>
                </c:pt>
                <c:pt idx="245">
                  <c:v>5.2751558834001644</c:v>
                </c:pt>
                <c:pt idx="246">
                  <c:v>5.2752656680303076</c:v>
                </c:pt>
                <c:pt idx="247">
                  <c:v>5.2753748767924966</c:v>
                </c:pt>
                <c:pt idx="248">
                  <c:v>5.2754835126994504</c:v>
                </c:pt>
                <c:pt idx="249">
                  <c:v>5.2755915787482097</c:v>
                </c:pt>
                <c:pt idx="250">
                  <c:v>5.2756990779202182</c:v>
                </c:pt>
                <c:pt idx="251">
                  <c:v>5.2758060131814037</c:v>
                </c:pt>
                <c:pt idx="252">
                  <c:v>5.2759123874822551</c:v>
                </c:pt>
                <c:pt idx="253">
                  <c:v>5.2760182037579071</c:v>
                </c:pt>
                <c:pt idx="254">
                  <c:v>5.2761234649282125</c:v>
                </c:pt>
                <c:pt idx="255">
                  <c:v>5.2762281738978265</c:v>
                </c:pt>
                <c:pt idx="256">
                  <c:v>5.2763323335562839</c:v>
                </c:pt>
                <c:pt idx="257">
                  <c:v>5.2764359467780722</c:v>
                </c:pt>
                <c:pt idx="258">
                  <c:v>5.2765390164227179</c:v>
                </c:pt>
                <c:pt idx="259">
                  <c:v>5.2766415453348561</c:v>
                </c:pt>
                <c:pt idx="260">
                  <c:v>5.27674353634431</c:v>
                </c:pt>
                <c:pt idx="261">
                  <c:v>5.2768449922661675</c:v>
                </c:pt>
                <c:pt idx="262">
                  <c:v>5.2769459159008569</c:v>
                </c:pt>
                <c:pt idx="263">
                  <c:v>5.2770463100342209</c:v>
                </c:pt>
                <c:pt idx="264">
                  <c:v>5.2771461774375954</c:v>
                </c:pt>
                <c:pt idx="265">
                  <c:v>5.277245520867881</c:v>
                </c:pt>
                <c:pt idx="266">
                  <c:v>5.2773443430676172</c:v>
                </c:pt>
                <c:pt idx="267">
                  <c:v>5.2774426467650617</c:v>
                </c:pt>
                <c:pt idx="268">
                  <c:v>5.2775404346742558</c:v>
                </c:pt>
                <c:pt idx="269">
                  <c:v>5.2776377094951048</c:v>
                </c:pt>
                <c:pt idx="270">
                  <c:v>5.2777344739134486</c:v>
                </c:pt>
                <c:pt idx="271">
                  <c:v>5.2778307306011314</c:v>
                </c:pt>
                <c:pt idx="272">
                  <c:v>5.2779264822160794</c:v>
                </c:pt>
                <c:pt idx="273">
                  <c:v>5.2780217314023679</c:v>
                </c:pt>
                <c:pt idx="274">
                  <c:v>5.2781164807902936</c:v>
                </c:pt>
                <c:pt idx="275">
                  <c:v>5.2782107329964507</c:v>
                </c:pt>
                <c:pt idx="276">
                  <c:v>5.2783044906237926</c:v>
                </c:pt>
                <c:pt idx="277">
                  <c:v>5.278397756261711</c:v>
                </c:pt>
                <c:pt idx="278">
                  <c:v>5.2784905324861002</c:v>
                </c:pt>
                <c:pt idx="279">
                  <c:v>5.2785828218594304</c:v>
                </c:pt>
                <c:pt idx="280">
                  <c:v>5.2786746269308154</c:v>
                </c:pt>
                <c:pt idx="281">
                  <c:v>5.27876595023608</c:v>
                </c:pt>
                <c:pt idx="282">
                  <c:v>5.2788567942978322</c:v>
                </c:pt>
                <c:pt idx="283">
                  <c:v>5.2789471616255268</c:v>
                </c:pt>
                <c:pt idx="284">
                  <c:v>5.2790370547155412</c:v>
                </c:pt>
                <c:pt idx="285">
                  <c:v>5.2791264760512338</c:v>
                </c:pt>
                <c:pt idx="286">
                  <c:v>5.2792154281030159</c:v>
                </c:pt>
                <c:pt idx="287">
                  <c:v>5.2793039133284196</c:v>
                </c:pt>
                <c:pt idx="288">
                  <c:v>5.2793919341721613</c:v>
                </c:pt>
                <c:pt idx="289">
                  <c:v>5.2794794930662112</c:v>
                </c:pt>
                <c:pt idx="290">
                  <c:v>5.2795665924298554</c:v>
                </c:pt>
                <c:pt idx="291">
                  <c:v>5.2796532346697642</c:v>
                </c:pt>
                <c:pt idx="292">
                  <c:v>5.2797394221800582</c:v>
                </c:pt>
                <c:pt idx="293">
                  <c:v>5.2798251573423709</c:v>
                </c:pt>
                <c:pt idx="294">
                  <c:v>5.279910442525912</c:v>
                </c:pt>
                <c:pt idx="295">
                  <c:v>5.2799952800875376</c:v>
                </c:pt>
                <c:pt idx="296">
                  <c:v>5.2800796723718069</c:v>
                </c:pt>
                <c:pt idx="297">
                  <c:v>5.2801636217110515</c:v>
                </c:pt>
                <c:pt idx="298">
                  <c:v>5.2802471304254341</c:v>
                </c:pt>
                <c:pt idx="299">
                  <c:v>5.2803302008230144</c:v>
                </c:pt>
                <c:pt idx="300">
                  <c:v>5.2804128351998125</c:v>
                </c:pt>
                <c:pt idx="301">
                  <c:v>5.2804950358398672</c:v>
                </c:pt>
                <c:pt idx="302">
                  <c:v>5.2805768050153024</c:v>
                </c:pt>
                <c:pt idx="303">
                  <c:v>5.2806581449863845</c:v>
                </c:pt>
                <c:pt idx="304">
                  <c:v>5.280739058001588</c:v>
                </c:pt>
                <c:pt idx="305">
                  <c:v>5.2808195462976553</c:v>
                </c:pt>
                <c:pt idx="306">
                  <c:v>5.2808996120996534</c:v>
                </c:pt>
                <c:pt idx="307">
                  <c:v>5.2809792576210413</c:v>
                </c:pt>
                <c:pt idx="308">
                  <c:v>5.2810584850637259</c:v>
                </c:pt>
                <c:pt idx="309">
                  <c:v>5.2811372966181196</c:v>
                </c:pt>
                <c:pt idx="310">
                  <c:v>5.2812156944632056</c:v>
                </c:pt>
                <c:pt idx="311">
                  <c:v>5.2812936807665931</c:v>
                </c:pt>
                <c:pt idx="312">
                  <c:v>5.2813712576845768</c:v>
                </c:pt>
                <c:pt idx="313">
                  <c:v>5.2814484273621964</c:v>
                </c:pt>
                <c:pt idx="314">
                  <c:v>5.2815251919332944</c:v>
                </c:pt>
                <c:pt idx="315">
                  <c:v>5.2816015535205736</c:v>
                </c:pt>
                <c:pt idx="316">
                  <c:v>5.2816775142356569</c:v>
                </c:pt>
                <c:pt idx="317">
                  <c:v>5.2817530761791422</c:v>
                </c:pt>
                <c:pt idx="318">
                  <c:v>5.2818282414406585</c:v>
                </c:pt>
                <c:pt idx="319">
                  <c:v>5.2819030120989279</c:v>
                </c:pt>
                <c:pt idx="320">
                  <c:v>5.2819773902218179</c:v>
                </c:pt>
                <c:pt idx="321">
                  <c:v>5.2820513778663987</c:v>
                </c:pt>
                <c:pt idx="322">
                  <c:v>5.2821249770789969</c:v>
                </c:pt>
                <c:pt idx="323">
                  <c:v>5.2821981898952579</c:v>
                </c:pt>
                <c:pt idx="324">
                  <c:v>5.282271018340194</c:v>
                </c:pt>
                <c:pt idx="325">
                  <c:v>5.2823434644282417</c:v>
                </c:pt>
                <c:pt idx="326">
                  <c:v>5.2824155301633198</c:v>
                </c:pt>
                <c:pt idx="327">
                  <c:v>5.2824872175388782</c:v>
                </c:pt>
                <c:pt idx="328">
                  <c:v>5.2825585285379582</c:v>
                </c:pt>
                <c:pt idx="329">
                  <c:v>5.2826294651332431</c:v>
                </c:pt>
                <c:pt idx="330">
                  <c:v>5.2827000292871107</c:v>
                </c:pt>
                <c:pt idx="331">
                  <c:v>5.2827702229516902</c:v>
                </c:pt>
                <c:pt idx="332">
                  <c:v>5.2828400480689126</c:v>
                </c:pt>
                <c:pt idx="333">
                  <c:v>5.2829095065705651</c:v>
                </c:pt>
                <c:pt idx="334">
                  <c:v>5.2829786003783434</c:v>
                </c:pt>
                <c:pt idx="335">
                  <c:v>5.283047331403905</c:v>
                </c:pt>
                <c:pt idx="336">
                  <c:v>5.2831157015489163</c:v>
                </c:pt>
                <c:pt idx="337">
                  <c:v>5.2831837127051138</c:v>
                </c:pt>
                <c:pt idx="338">
                  <c:v>5.2832513667543459</c:v>
                </c:pt>
                <c:pt idx="339">
                  <c:v>5.2833186655686317</c:v>
                </c:pt>
                <c:pt idx="340">
                  <c:v>5.2833856110102069</c:v>
                </c:pt>
                <c:pt idx="341">
                  <c:v>5.2834522049315771</c:v>
                </c:pt>
                <c:pt idx="342">
                  <c:v>5.2835184491755669</c:v>
                </c:pt>
                <c:pt idx="343">
                  <c:v>5.2835843455753722</c:v>
                </c:pt>
                <c:pt idx="344">
                  <c:v>5.2836498959546079</c:v>
                </c:pt>
                <c:pt idx="345">
                  <c:v>5.2837151021273598</c:v>
                </c:pt>
                <c:pt idx="346">
                  <c:v>5.2837799658982334</c:v>
                </c:pt>
                <c:pt idx="347">
                  <c:v>5.2838444890624015</c:v>
                </c:pt>
                <c:pt idx="348">
                  <c:v>5.2839086734056533</c:v>
                </c:pt>
                <c:pt idx="349">
                  <c:v>5.2839725207044488</c:v>
                </c:pt>
                <c:pt idx="350">
                  <c:v>5.2840360327259566</c:v>
                </c:pt>
                <c:pt idx="351">
                  <c:v>5.2840992112281135</c:v>
                </c:pt>
                <c:pt idx="352">
                  <c:v>5.2841620579596649</c:v>
                </c:pt>
                <c:pt idx="353">
                  <c:v>5.2842245746602146</c:v>
                </c:pt>
                <c:pt idx="354">
                  <c:v>5.2842867630602726</c:v>
                </c:pt>
                <c:pt idx="355">
                  <c:v>5.2843486248813045</c:v>
                </c:pt>
                <c:pt idx="356">
                  <c:v>5.2844101618357726</c:v>
                </c:pt>
                <c:pt idx="357">
                  <c:v>5.2844713756271897</c:v>
                </c:pt>
                <c:pt idx="358">
                  <c:v>5.2845322679501612</c:v>
                </c:pt>
                <c:pt idx="359">
                  <c:v>5.2845928404904319</c:v>
                </c:pt>
                <c:pt idx="360">
                  <c:v>5.2846530949249333</c:v>
                </c:pt>
                <c:pt idx="361">
                  <c:v>5.2847130329218288</c:v>
                </c:pt>
                <c:pt idx="362">
                  <c:v>5.284772656140559</c:v>
                </c:pt>
                <c:pt idx="363">
                  <c:v>5.284831966231887</c:v>
                </c:pt>
                <c:pt idx="364">
                  <c:v>5.2848909648379436</c:v>
                </c:pt>
                <c:pt idx="365">
                  <c:v>5.2849496535922746</c:v>
                </c:pt>
                <c:pt idx="366">
                  <c:v>5.2850080341198797</c:v>
                </c:pt>
                <c:pt idx="367">
                  <c:v>5.2850661080372632</c:v>
                </c:pt>
                <c:pt idx="368">
                  <c:v>5.2851238769524747</c:v>
                </c:pt>
                <c:pt idx="369">
                  <c:v>5.2851813424651519</c:v>
                </c:pt>
                <c:pt idx="370">
                  <c:v>5.2852385061665696</c:v>
                </c:pt>
                <c:pt idx="371">
                  <c:v>5.2852953696396785</c:v>
                </c:pt>
                <c:pt idx="372">
                  <c:v>5.2853519344591477</c:v>
                </c:pt>
                <c:pt idx="373">
                  <c:v>5.2854082021914124</c:v>
                </c:pt>
                <c:pt idx="374">
                  <c:v>5.2854641743947122</c:v>
                </c:pt>
                <c:pt idx="375">
                  <c:v>5.2855198526191387</c:v>
                </c:pt>
                <c:pt idx="376">
                  <c:v>5.2855752384066736</c:v>
                </c:pt>
                <c:pt idx="377">
                  <c:v>5.2856303332912296</c:v>
                </c:pt>
                <c:pt idx="378">
                  <c:v>5.2856851387986987</c:v>
                </c:pt>
                <c:pt idx="379">
                  <c:v>5.2857396564469887</c:v>
                </c:pt>
                <c:pt idx="380">
                  <c:v>5.2857938877460668</c:v>
                </c:pt>
                <c:pt idx="381">
                  <c:v>5.285847834198</c:v>
                </c:pt>
                <c:pt idx="382">
                  <c:v>5.2859014972969955</c:v>
                </c:pt>
                <c:pt idx="383">
                  <c:v>5.2859548785294459</c:v>
                </c:pt>
                <c:pt idx="384">
                  <c:v>5.2860079793739629</c:v>
                </c:pt>
                <c:pt idx="385">
                  <c:v>5.2860608013014243</c:v>
                </c:pt>
                <c:pt idx="386">
                  <c:v>5.2861133457750107</c:v>
                </c:pt>
                <c:pt idx="387">
                  <c:v>5.2861656142502476</c:v>
                </c:pt>
                <c:pt idx="388">
                  <c:v>5.2862176081750407</c:v>
                </c:pt>
                <c:pt idx="389">
                  <c:v>5.2862693289897242</c:v>
                </c:pt>
                <c:pt idx="390">
                  <c:v>5.2863207781270889</c:v>
                </c:pt>
                <c:pt idx="391">
                  <c:v>5.2863719570124328</c:v>
                </c:pt>
                <c:pt idx="392">
                  <c:v>5.2864228670635907</c:v>
                </c:pt>
                <c:pt idx="393">
                  <c:v>5.2864735096909827</c:v>
                </c:pt>
                <c:pt idx="394">
                  <c:v>5.2865238862976422</c:v>
                </c:pt>
                <c:pt idx="395">
                  <c:v>5.2865739982792599</c:v>
                </c:pt>
                <c:pt idx="396">
                  <c:v>5.2866238470242237</c:v>
                </c:pt>
                <c:pt idx="397">
                  <c:v>5.2866734339136556</c:v>
                </c:pt>
                <c:pt idx="398">
                  <c:v>5.2867227603214459</c:v>
                </c:pt>
                <c:pt idx="399">
                  <c:v>5.2867718276142943</c:v>
                </c:pt>
                <c:pt idx="400">
                  <c:v>5.2868206371517479</c:v>
                </c:pt>
                <c:pt idx="401">
                  <c:v>5.2868691902862359</c:v>
                </c:pt>
                <c:pt idx="402">
                  <c:v>5.2869174883631089</c:v>
                </c:pt>
                <c:pt idx="403">
                  <c:v>5.2869655327206759</c:v>
                </c:pt>
                <c:pt idx="404">
                  <c:v>5.2870133246902364</c:v>
                </c:pt>
                <c:pt idx="405">
                  <c:v>5.287060865596124</c:v>
                </c:pt>
                <c:pt idx="406">
                  <c:v>5.2871081567557381</c:v>
                </c:pt>
                <c:pt idx="407">
                  <c:v>5.2871551994795798</c:v>
                </c:pt>
                <c:pt idx="408">
                  <c:v>5.2872019950712916</c:v>
                </c:pt>
                <c:pt idx="409">
                  <c:v>5.2872485448276887</c:v>
                </c:pt>
                <c:pt idx="410">
                  <c:v>5.2872948500387986</c:v>
                </c:pt>
                <c:pt idx="411">
                  <c:v>5.2873409119878918</c:v>
                </c:pt>
                <c:pt idx="412">
                  <c:v>5.2873867319515213</c:v>
                </c:pt>
                <c:pt idx="413">
                  <c:v>5.2874323111995567</c:v>
                </c:pt>
                <c:pt idx="414">
                  <c:v>5.2874776509952177</c:v>
                </c:pt>
                <c:pt idx="415">
                  <c:v>5.287522752595109</c:v>
                </c:pt>
                <c:pt idx="416">
                  <c:v>5.2875676172492545</c:v>
                </c:pt>
                <c:pt idx="417">
                  <c:v>5.2876122462011343</c:v>
                </c:pt>
                <c:pt idx="418">
                  <c:v>5.2876566406877155</c:v>
                </c:pt>
                <c:pt idx="419">
                  <c:v>5.2877008019394882</c:v>
                </c:pt>
                <c:pt idx="420">
                  <c:v>5.2877447311804975</c:v>
                </c:pt>
                <c:pt idx="421">
                  <c:v>5.287788429628379</c:v>
                </c:pt>
                <c:pt idx="422">
                  <c:v>5.2878318984943915</c:v>
                </c:pt>
                <c:pt idx="423">
                  <c:v>5.2878751389834502</c:v>
                </c:pt>
                <c:pt idx="424">
                  <c:v>5.287918152294159</c:v>
                </c:pt>
                <c:pt idx="425">
                  <c:v>5.2879609396188449</c:v>
                </c:pt>
                <c:pt idx="426">
                  <c:v>5.2880035021435896</c:v>
                </c:pt>
                <c:pt idx="427">
                  <c:v>5.2880458410482625</c:v>
                </c:pt>
                <c:pt idx="428">
                  <c:v>5.288087957506554</c:v>
                </c:pt>
                <c:pt idx="429">
                  <c:v>5.288129852686005</c:v>
                </c:pt>
                <c:pt idx="430">
                  <c:v>5.2881715277480401</c:v>
                </c:pt>
                <c:pt idx="431">
                  <c:v>5.2882129838480045</c:v>
                </c:pt>
                <c:pt idx="432">
                  <c:v>5.2882542221351869</c:v>
                </c:pt>
                <c:pt idx="433">
                  <c:v>5.2882952437528594</c:v>
                </c:pt>
                <c:pt idx="434">
                  <c:v>5.2883360498383016</c:v>
                </c:pt>
                <c:pt idx="435">
                  <c:v>5.2883766415228353</c:v>
                </c:pt>
                <c:pt idx="436">
                  <c:v>5.2884170199318605</c:v>
                </c:pt>
                <c:pt idx="437">
                  <c:v>5.2884571861848757</c:v>
                </c:pt>
                <c:pt idx="438">
                  <c:v>5.2884971413955171</c:v>
                </c:pt>
                <c:pt idx="439">
                  <c:v>5.2885368866715874</c:v>
                </c:pt>
                <c:pt idx="440">
                  <c:v>5.2885764231150842</c:v>
                </c:pt>
                <c:pt idx="441">
                  <c:v>5.2886157518222294</c:v>
                </c:pt>
                <c:pt idx="442">
                  <c:v>5.2886548738835053</c:v>
                </c:pt>
                <c:pt idx="443">
                  <c:v>5.2886937903836797</c:v>
                </c:pt>
                <c:pt idx="444">
                  <c:v>5.2887325024018343</c:v>
                </c:pt>
                <c:pt idx="445">
                  <c:v>5.2887710110113986</c:v>
                </c:pt>
                <c:pt idx="446">
                  <c:v>5.2888093172801796</c:v>
                </c:pt>
                <c:pt idx="447">
                  <c:v>5.2888474222703836</c:v>
                </c:pt>
                <c:pt idx="448">
                  <c:v>5.2888853270386571</c:v>
                </c:pt>
                <c:pt idx="449">
                  <c:v>5.2889230326361041</c:v>
                </c:pt>
                <c:pt idx="450">
                  <c:v>5.2889605401083255</c:v>
                </c:pt>
                <c:pt idx="451">
                  <c:v>5.2889978504954405</c:v>
                </c:pt>
                <c:pt idx="452">
                  <c:v>5.2890349648321182</c:v>
                </c:pt>
                <c:pt idx="453">
                  <c:v>5.2890718841476057</c:v>
                </c:pt>
                <c:pt idx="454">
                  <c:v>5.2891086094657549</c:v>
                </c:pt>
                <c:pt idx="455">
                  <c:v>5.2891451418050544</c:v>
                </c:pt>
                <c:pt idx="456">
                  <c:v>5.2891814821786536</c:v>
                </c:pt>
                <c:pt idx="457">
                  <c:v>5.2892176315943917</c:v>
                </c:pt>
                <c:pt idx="458">
                  <c:v>5.2892535910548268</c:v>
                </c:pt>
                <c:pt idx="459">
                  <c:v>5.2892893615572625</c:v>
                </c:pt>
                <c:pt idx="460">
                  <c:v>5.2893249440937753</c:v>
                </c:pt>
                <c:pt idx="461">
                  <c:v>5.2893603396512425</c:v>
                </c:pt>
                <c:pt idx="462">
                  <c:v>5.2893955492113669</c:v>
                </c:pt>
                <c:pt idx="463">
                  <c:v>5.2894305737507086</c:v>
                </c:pt>
                <c:pt idx="464">
                  <c:v>5.2894654142407056</c:v>
                </c:pt>
                <c:pt idx="465">
                  <c:v>5.2895000716477067</c:v>
                </c:pt>
                <c:pt idx="466">
                  <c:v>5.2895345469329955</c:v>
                </c:pt>
                <c:pt idx="467">
                  <c:v>5.2895688410528141</c:v>
                </c:pt>
                <c:pt idx="468">
                  <c:v>5.2896029549583954</c:v>
                </c:pt>
                <c:pt idx="469">
                  <c:v>5.2896368895959842</c:v>
                </c:pt>
                <c:pt idx="470">
                  <c:v>5.2896706459068632</c:v>
                </c:pt>
                <c:pt idx="471">
                  <c:v>5.2897042248273856</c:v>
                </c:pt>
                <c:pt idx="472">
                  <c:v>5.2897376272889902</c:v>
                </c:pt>
                <c:pt idx="473">
                  <c:v>5.2897708542182373</c:v>
                </c:pt>
                <c:pt idx="474">
                  <c:v>5.2898039065368279</c:v>
                </c:pt>
                <c:pt idx="475">
                  <c:v>5.289836785161631</c:v>
                </c:pt>
                <c:pt idx="476">
                  <c:v>5.2898694910047084</c:v>
                </c:pt>
                <c:pt idx="477">
                  <c:v>5.2899020249733431</c:v>
                </c:pt>
                <c:pt idx="478">
                  <c:v>5.2899343879700558</c:v>
                </c:pt>
                <c:pt idx="479">
                  <c:v>5.2899665808926422</c:v>
                </c:pt>
                <c:pt idx="480">
                  <c:v>5.2899986046341851</c:v>
                </c:pt>
                <c:pt idx="481">
                  <c:v>5.2900304600830879</c:v>
                </c:pt>
                <c:pt idx="482">
                  <c:v>5.2900621481230949</c:v>
                </c:pt>
                <c:pt idx="483">
                  <c:v>5.2900936696333165</c:v>
                </c:pt>
                <c:pt idx="484">
                  <c:v>5.2901250254882557</c:v>
                </c:pt>
                <c:pt idx="485">
                  <c:v>5.2901562165578282</c:v>
                </c:pt>
                <c:pt idx="486">
                  <c:v>5.290187243707388</c:v>
                </c:pt>
                <c:pt idx="487">
                  <c:v>5.2902181077977533</c:v>
                </c:pt>
                <c:pt idx="488">
                  <c:v>5.2902488096852256</c:v>
                </c:pt>
                <c:pt idx="489">
                  <c:v>5.2902793502216205</c:v>
                </c:pt>
                <c:pt idx="490">
                  <c:v>5.2903097302542825</c:v>
                </c:pt>
                <c:pt idx="491">
                  <c:v>5.290339950626116</c:v>
                </c:pt>
                <c:pt idx="492">
                  <c:v>5.290370012175603</c:v>
                </c:pt>
                <c:pt idx="493">
                  <c:v>5.2903999157368293</c:v>
                </c:pt>
                <c:pt idx="494">
                  <c:v>5.2904296621395073</c:v>
                </c:pt>
                <c:pt idx="495">
                  <c:v>5.290459252208997</c:v>
                </c:pt>
                <c:pt idx="496">
                  <c:v>5.2904886867663308</c:v>
                </c:pt>
                <c:pt idx="497">
                  <c:v>5.2905179666282356</c:v>
                </c:pt>
                <c:pt idx="498">
                  <c:v>5.2905470926071532</c:v>
                </c:pt>
                <c:pt idx="499">
                  <c:v>5.2905760655112664</c:v>
                </c:pt>
                <c:pt idx="500">
                  <c:v>5.2906048861445178</c:v>
                </c:pt>
                <c:pt idx="501">
                  <c:v>5.2906335553066377</c:v>
                </c:pt>
                <c:pt idx="502">
                  <c:v>5.2906620737931558</c:v>
                </c:pt>
                <c:pt idx="503">
                  <c:v>5.2906904423954328</c:v>
                </c:pt>
                <c:pt idx="504">
                  <c:v>5.2907186619006792</c:v>
                </c:pt>
                <c:pt idx="505">
                  <c:v>5.2907467330919769</c:v>
                </c:pt>
                <c:pt idx="506">
                  <c:v>5.2907746567482974</c:v>
                </c:pt>
                <c:pt idx="507">
                  <c:v>5.2908024336445303</c:v>
                </c:pt>
                <c:pt idx="508">
                  <c:v>5.2908300645514963</c:v>
                </c:pt>
                <c:pt idx="509">
                  <c:v>5.2908575502359767</c:v>
                </c:pt>
                <c:pt idx="510">
                  <c:v>5.2908848914607312</c:v>
                </c:pt>
                <c:pt idx="511">
                  <c:v>5.2909120889845154</c:v>
                </c:pt>
                <c:pt idx="512">
                  <c:v>5.290939143562106</c:v>
                </c:pt>
                <c:pt idx="513">
                  <c:v>5.2909660559443212</c:v>
                </c:pt>
                <c:pt idx="514">
                  <c:v>5.2909928268780391</c:v>
                </c:pt>
                <c:pt idx="515">
                  <c:v>5.2910194571062226</c:v>
                </c:pt>
                <c:pt idx="516">
                  <c:v>5.2910459473679339</c:v>
                </c:pt>
                <c:pt idx="517">
                  <c:v>5.2910722983983618</c:v>
                </c:pt>
                <c:pt idx="518">
                  <c:v>5.2910985109288351</c:v>
                </c:pt>
                <c:pt idx="519">
                  <c:v>5.2911245856868474</c:v>
                </c:pt>
                <c:pt idx="520">
                  <c:v>5.2911505233960758</c:v>
                </c:pt>
                <c:pt idx="521">
                  <c:v>5.2911763247764014</c:v>
                </c:pt>
                <c:pt idx="522">
                  <c:v>5.2912019905439278</c:v>
                </c:pt>
                <c:pt idx="523">
                  <c:v>5.2912275214110016</c:v>
                </c:pt>
                <c:pt idx="524">
                  <c:v>5.2912529180862329</c:v>
                </c:pt>
                <c:pt idx="525">
                  <c:v>5.2912781812745129</c:v>
                </c:pt>
                <c:pt idx="526">
                  <c:v>5.2913033116770372</c:v>
                </c:pt>
                <c:pt idx="527">
                  <c:v>5.2913283099913198</c:v>
                </c:pt>
                <c:pt idx="528">
                  <c:v>5.2913531769112145</c:v>
                </c:pt>
                <c:pt idx="529">
                  <c:v>5.2913779131269401</c:v>
                </c:pt>
                <c:pt idx="530">
                  <c:v>5.2914025193250875</c:v>
                </c:pt>
                <c:pt idx="531">
                  <c:v>5.2914269961886484</c:v>
                </c:pt>
                <c:pt idx="532">
                  <c:v>5.2914513443970304</c:v>
                </c:pt>
                <c:pt idx="533">
                  <c:v>5.2914755646260776</c:v>
                </c:pt>
                <c:pt idx="534">
                  <c:v>5.2914996575480844</c:v>
                </c:pt>
                <c:pt idx="535">
                  <c:v>5.2915236238318215</c:v>
                </c:pt>
                <c:pt idx="536">
                  <c:v>5.291547464142548</c:v>
                </c:pt>
                <c:pt idx="537">
                  <c:v>5.291571179142033</c:v>
                </c:pt>
                <c:pt idx="538">
                  <c:v>5.2915947694885741</c:v>
                </c:pt>
                <c:pt idx="539">
                  <c:v>5.2916182358370127</c:v>
                </c:pt>
                <c:pt idx="540">
                  <c:v>5.2916415788387559</c:v>
                </c:pt>
                <c:pt idx="541">
                  <c:v>5.29166479914179</c:v>
                </c:pt>
                <c:pt idx="542">
                  <c:v>5.2916878973907044</c:v>
                </c:pt>
                <c:pt idx="543">
                  <c:v>5.2917108742267027</c:v>
                </c:pt>
                <c:pt idx="544">
                  <c:v>5.2917337302876266</c:v>
                </c:pt>
                <c:pt idx="545">
                  <c:v>5.2917564662079677</c:v>
                </c:pt>
                <c:pt idx="546">
                  <c:v>5.2917790826188904</c:v>
                </c:pt>
                <c:pt idx="547">
                  <c:v>5.2918015801482454</c:v>
                </c:pt>
                <c:pt idx="548">
                  <c:v>5.2918239594205883</c:v>
                </c:pt>
                <c:pt idx="549">
                  <c:v>5.2918462210571988</c:v>
                </c:pt>
                <c:pt idx="550">
                  <c:v>5.2918683656760948</c:v>
                </c:pt>
                <c:pt idx="551">
                  <c:v>5.291890393892051</c:v>
                </c:pt>
                <c:pt idx="552">
                  <c:v>5.2919123063166156</c:v>
                </c:pt>
                <c:pt idx="553">
                  <c:v>5.2919341035581269</c:v>
                </c:pt>
                <c:pt idx="554">
                  <c:v>5.291955786221731</c:v>
                </c:pt>
                <c:pt idx="555">
                  <c:v>5.2919773549093998</c:v>
                </c:pt>
                <c:pt idx="556">
                  <c:v>5.2919988102199422</c:v>
                </c:pt>
                <c:pt idx="557">
                  <c:v>5.2920201527490258</c:v>
                </c:pt>
                <c:pt idx="558">
                  <c:v>5.2920413830891935</c:v>
                </c:pt>
                <c:pt idx="559">
                  <c:v>5.2920625018298768</c:v>
                </c:pt>
                <c:pt idx="560">
                  <c:v>5.2920835095574121</c:v>
                </c:pt>
                <c:pt idx="561">
                  <c:v>5.2921044068550609</c:v>
                </c:pt>
                <c:pt idx="562">
                  <c:v>5.2921251943030221</c:v>
                </c:pt>
                <c:pt idx="563">
                  <c:v>5.2921458724784509</c:v>
                </c:pt>
                <c:pt idx="564">
                  <c:v>5.2921664419554695</c:v>
                </c:pt>
                <c:pt idx="565">
                  <c:v>5.2921869033051898</c:v>
                </c:pt>
                <c:pt idx="566">
                  <c:v>5.2922072570957246</c:v>
                </c:pt>
                <c:pt idx="567">
                  <c:v>5.2922275038922049</c:v>
                </c:pt>
                <c:pt idx="568">
                  <c:v>5.2922476442567969</c:v>
                </c:pt>
                <c:pt idx="569">
                  <c:v>5.2922676787487131</c:v>
                </c:pt>
                <c:pt idx="570">
                  <c:v>5.2922876079242318</c:v>
                </c:pt>
                <c:pt idx="571">
                  <c:v>5.2923074323367132</c:v>
                </c:pt>
                <c:pt idx="572">
                  <c:v>5.2923271525366093</c:v>
                </c:pt>
                <c:pt idx="573">
                  <c:v>5.2923467690714849</c:v>
                </c:pt>
                <c:pt idx="574">
                  <c:v>5.2923662824860305</c:v>
                </c:pt>
                <c:pt idx="575">
                  <c:v>5.2923856933220765</c:v>
                </c:pt>
                <c:pt idx="576">
                  <c:v>5.2924050021186089</c:v>
                </c:pt>
                <c:pt idx="577">
                  <c:v>5.2924242094117844</c:v>
                </c:pt>
                <c:pt idx="578">
                  <c:v>5.2924433157349471</c:v>
                </c:pt>
                <c:pt idx="579">
                  <c:v>5.2924623216186371</c:v>
                </c:pt>
                <c:pt idx="580">
                  <c:v>5.2924812275906135</c:v>
                </c:pt>
                <c:pt idx="581">
                  <c:v>5.2925000341758608</c:v>
                </c:pt>
                <c:pt idx="582">
                  <c:v>5.2925187418966129</c:v>
                </c:pt>
                <c:pt idx="583">
                  <c:v>5.2925373512723564</c:v>
                </c:pt>
                <c:pt idx="584">
                  <c:v>5.2925558628198548</c:v>
                </c:pt>
                <c:pt idx="585">
                  <c:v>5.2925742770531556</c:v>
                </c:pt>
                <c:pt idx="586">
                  <c:v>5.2925925944836099</c:v>
                </c:pt>
                <c:pt idx="587">
                  <c:v>5.2926108156198826</c:v>
                </c:pt>
                <c:pt idx="588">
                  <c:v>5.292628940967969</c:v>
                </c:pt>
                <c:pt idx="589">
                  <c:v>5.2926469710312078</c:v>
                </c:pt>
                <c:pt idx="590">
                  <c:v>5.2926649063102946</c:v>
                </c:pt>
                <c:pt idx="591">
                  <c:v>5.2926827473032967</c:v>
                </c:pt>
                <c:pt idx="592">
                  <c:v>5.2927004945056666</c:v>
                </c:pt>
                <c:pt idx="593">
                  <c:v>5.2927181484102546</c:v>
                </c:pt>
                <c:pt idx="594">
                  <c:v>5.2927357095073244</c:v>
                </c:pt>
                <c:pt idx="595">
                  <c:v>5.2927531782845643</c:v>
                </c:pt>
                <c:pt idx="596">
                  <c:v>5.2927705552271043</c:v>
                </c:pt>
                <c:pt idx="597">
                  <c:v>5.2927878408175255</c:v>
                </c:pt>
                <c:pt idx="598">
                  <c:v>5.292805035535876</c:v>
                </c:pt>
                <c:pt idx="599">
                  <c:v>5.2928221398596804</c:v>
                </c:pt>
                <c:pt idx="600">
                  <c:v>5.2928391542639615</c:v>
                </c:pt>
                <c:pt idx="601">
                  <c:v>5.2928560792212442</c:v>
                </c:pt>
                <c:pt idx="602">
                  <c:v>5.2928729152015723</c:v>
                </c:pt>
                <c:pt idx="603">
                  <c:v>5.2928896626725219</c:v>
                </c:pt>
                <c:pt idx="604">
                  <c:v>5.2929063220992152</c:v>
                </c:pt>
                <c:pt idx="605">
                  <c:v>5.2929228939443309</c:v>
                </c:pt>
                <c:pt idx="606">
                  <c:v>5.2929393786681196</c:v>
                </c:pt>
                <c:pt idx="607">
                  <c:v>5.2929557767284123</c:v>
                </c:pt>
                <c:pt idx="608">
                  <c:v>5.2929720885806386</c:v>
                </c:pt>
                <c:pt idx="609">
                  <c:v>5.2929883146778351</c:v>
                </c:pt>
                <c:pt idx="610">
                  <c:v>5.2930044554706601</c:v>
                </c:pt>
                <c:pt idx="611">
                  <c:v>5.2930205114074074</c:v>
                </c:pt>
                <c:pt idx="612">
                  <c:v>5.2930364829340126</c:v>
                </c:pt>
                <c:pt idx="613">
                  <c:v>5.2930523704940731</c:v>
                </c:pt>
                <c:pt idx="614">
                  <c:v>5.2930681745288553</c:v>
                </c:pt>
                <c:pt idx="615">
                  <c:v>5.2930838954773085</c:v>
                </c:pt>
                <c:pt idx="616">
                  <c:v>5.2930995337760773</c:v>
                </c:pt>
                <c:pt idx="617">
                  <c:v>5.293115089859513</c:v>
                </c:pt>
                <c:pt idx="618">
                  <c:v>5.2931305641596866</c:v>
                </c:pt>
                <c:pt idx="619">
                  <c:v>5.2931459571063986</c:v>
                </c:pt>
                <c:pt idx="620">
                  <c:v>5.293161269127193</c:v>
                </c:pt>
                <c:pt idx="621">
                  <c:v>5.2931765006473706</c:v>
                </c:pt>
                <c:pt idx="622">
                  <c:v>5.2931916520899964</c:v>
                </c:pt>
                <c:pt idx="623">
                  <c:v>5.2932067238759135</c:v>
                </c:pt>
                <c:pt idx="624">
                  <c:v>5.2932217164237567</c:v>
                </c:pt>
                <c:pt idx="625">
                  <c:v>5.29323663014996</c:v>
                </c:pt>
                <c:pt idx="626">
                  <c:v>5.2932514654687726</c:v>
                </c:pt>
                <c:pt idx="627">
                  <c:v>5.2932662227922664</c:v>
                </c:pt>
                <c:pt idx="628">
                  <c:v>5.2932809025303502</c:v>
                </c:pt>
                <c:pt idx="629">
                  <c:v>5.2932955050907804</c:v>
                </c:pt>
                <c:pt idx="630">
                  <c:v>5.2933100308791703</c:v>
                </c:pt>
                <c:pt idx="631">
                  <c:v>5.2933244802990043</c:v>
                </c:pt>
                <c:pt idx="632">
                  <c:v>5.2933388537516475</c:v>
                </c:pt>
                <c:pt idx="633">
                  <c:v>5.2933531516363566</c:v>
                </c:pt>
                <c:pt idx="634">
                  <c:v>5.293367374350292</c:v>
                </c:pt>
                <c:pt idx="635">
                  <c:v>5.2933815222885272</c:v>
                </c:pt>
                <c:pt idx="636">
                  <c:v>5.2933955958440624</c:v>
                </c:pt>
                <c:pt idx="637">
                  <c:v>5.2934095954078302</c:v>
                </c:pt>
                <c:pt idx="638">
                  <c:v>5.293423521368716</c:v>
                </c:pt>
                <c:pt idx="639">
                  <c:v>5.2934373741135552</c:v>
                </c:pt>
                <c:pt idx="640">
                  <c:v>5.2934511540271583</c:v>
                </c:pt>
                <c:pt idx="641">
                  <c:v>5.2934648614923105</c:v>
                </c:pt>
                <c:pt idx="642">
                  <c:v>5.2934784968897883</c:v>
                </c:pt>
                <c:pt idx="643">
                  <c:v>5.2934920605983669</c:v>
                </c:pt>
                <c:pt idx="644">
                  <c:v>5.2935055529948318</c:v>
                </c:pt>
                <c:pt idx="645">
                  <c:v>5.2935189744539919</c:v>
                </c:pt>
                <c:pt idx="646">
                  <c:v>5.2935323253486857</c:v>
                </c:pt>
                <c:pt idx="647">
                  <c:v>5.2935456060497925</c:v>
                </c:pt>
                <c:pt idx="648">
                  <c:v>5.2935588169262457</c:v>
                </c:pt>
                <c:pt idx="649">
                  <c:v>5.2935719583450389</c:v>
                </c:pt>
                <c:pt idx="650">
                  <c:v>5.2935850306712391</c:v>
                </c:pt>
                <c:pt idx="651">
                  <c:v>5.2935980342679949</c:v>
                </c:pt>
                <c:pt idx="652">
                  <c:v>5.293610969496549</c:v>
                </c:pt>
                <c:pt idx="653">
                  <c:v>5.2936238367162449</c:v>
                </c:pt>
                <c:pt idx="654">
                  <c:v>5.2936366362845382</c:v>
                </c:pt>
                <c:pt idx="655">
                  <c:v>5.2936493685570092</c:v>
                </c:pt>
                <c:pt idx="656">
                  <c:v>5.2936620338873688</c:v>
                </c:pt>
                <c:pt idx="657">
                  <c:v>5.2936746326274697</c:v>
                </c:pt>
                <c:pt idx="658">
                  <c:v>5.2936871651273174</c:v>
                </c:pt>
                <c:pt idx="659">
                  <c:v>5.2936996317350777</c:v>
                </c:pt>
                <c:pt idx="660">
                  <c:v>5.2937120327970879</c:v>
                </c:pt>
                <c:pt idx="661">
                  <c:v>5.293724368657867</c:v>
                </c:pt>
                <c:pt idx="662">
                  <c:v>5.2937366396601213</c:v>
                </c:pt>
                <c:pt idx="663">
                  <c:v>5.2937488461447613</c:v>
                </c:pt>
                <c:pt idx="664">
                  <c:v>5.2937609884509023</c:v>
                </c:pt>
                <c:pt idx="665">
                  <c:v>5.2937730669158816</c:v>
                </c:pt>
                <c:pt idx="666">
                  <c:v>5.2937850818752619</c:v>
                </c:pt>
                <c:pt idx="667">
                  <c:v>5.2937970336628446</c:v>
                </c:pt>
                <c:pt idx="668">
                  <c:v>5.293808922610677</c:v>
                </c:pt>
                <c:pt idx="669">
                  <c:v>5.2938207490490621</c:v>
                </c:pt>
                <c:pt idx="670">
                  <c:v>5.293832513306568</c:v>
                </c:pt>
                <c:pt idx="671">
                  <c:v>5.2938442157100365</c:v>
                </c:pt>
                <c:pt idx="672">
                  <c:v>5.2938558565845915</c:v>
                </c:pt>
                <c:pt idx="673">
                  <c:v>5.2938674362536515</c:v>
                </c:pt>
                <c:pt idx="674">
                  <c:v>5.2938789550389336</c:v>
                </c:pt>
                <c:pt idx="675">
                  <c:v>5.2938904132604643</c:v>
                </c:pt>
                <c:pt idx="676">
                  <c:v>5.2939018112365908</c:v>
                </c:pt>
                <c:pt idx="677">
                  <c:v>5.2939131492839877</c:v>
                </c:pt>
                <c:pt idx="678">
                  <c:v>5.2939244277176645</c:v>
                </c:pt>
                <c:pt idx="679">
                  <c:v>5.2939356468509766</c:v>
                </c:pt>
                <c:pt idx="680">
                  <c:v>5.293946806995633</c:v>
                </c:pt>
                <c:pt idx="681">
                  <c:v>5.2939579084617057</c:v>
                </c:pt>
                <c:pt idx="682">
                  <c:v>5.2939689515576367</c:v>
                </c:pt>
                <c:pt idx="683">
                  <c:v>5.2939799365902491</c:v>
                </c:pt>
                <c:pt idx="684">
                  <c:v>5.2939908638647513</c:v>
                </c:pt>
                <c:pt idx="685">
                  <c:v>5.2940017336847509</c:v>
                </c:pt>
                <c:pt idx="686">
                  <c:v>5.2940125463522589</c:v>
                </c:pt>
                <c:pt idx="687">
                  <c:v>5.2940233021676999</c:v>
                </c:pt>
                <c:pt idx="688">
                  <c:v>5.2940340014299219</c:v>
                </c:pt>
                <c:pt idx="689">
                  <c:v>5.294044644436199</c:v>
                </c:pt>
                <c:pt idx="690">
                  <c:v>5.2940552314822469</c:v>
                </c:pt>
                <c:pt idx="691">
                  <c:v>5.2940657628622265</c:v>
                </c:pt>
                <c:pt idx="692">
                  <c:v>5.2940762388687528</c:v>
                </c:pt>
                <c:pt idx="693">
                  <c:v>5.294086659792903</c:v>
                </c:pt>
                <c:pt idx="694">
                  <c:v>5.2940970259242262</c:v>
                </c:pt>
                <c:pt idx="695">
                  <c:v>5.2941073375507504</c:v>
                </c:pt>
                <c:pt idx="696">
                  <c:v>5.2941175949589887</c:v>
                </c:pt>
                <c:pt idx="697">
                  <c:v>5.2941277984339479</c:v>
                </c:pt>
                <c:pt idx="698">
                  <c:v>5.2941379482591433</c:v>
                </c:pt>
                <c:pt idx="699">
                  <c:v>5.2941480447165929</c:v>
                </c:pt>
                <c:pt idx="700">
                  <c:v>5.2941580880868386</c:v>
                </c:pt>
                <c:pt idx="701">
                  <c:v>5.2941680786489442</c:v>
                </c:pt>
                <c:pt idx="702">
                  <c:v>5.2941780166805108</c:v>
                </c:pt>
                <c:pt idx="703">
                  <c:v>5.2941879024576792</c:v>
                </c:pt>
                <c:pt idx="704">
                  <c:v>5.2941977362551373</c:v>
                </c:pt>
                <c:pt idx="705">
                  <c:v>5.2942075183461332</c:v>
                </c:pt>
                <c:pt idx="706">
                  <c:v>5.2942172490024779</c:v>
                </c:pt>
                <c:pt idx="707">
                  <c:v>5.2942269284945542</c:v>
                </c:pt>
                <c:pt idx="708">
                  <c:v>5.2942365570913239</c:v>
                </c:pt>
                <c:pt idx="709">
                  <c:v>5.2942461350603356</c:v>
                </c:pt>
                <c:pt idx="710">
                  <c:v>5.2942556626677328</c:v>
                </c:pt>
                <c:pt idx="711">
                  <c:v>5.2942651401782594</c:v>
                </c:pt>
                <c:pt idx="712">
                  <c:v>5.2942745678552692</c:v>
                </c:pt>
                <c:pt idx="713">
                  <c:v>5.2942839459607303</c:v>
                </c:pt>
                <c:pt idx="714">
                  <c:v>5.2942932747552378</c:v>
                </c:pt>
                <c:pt idx="715">
                  <c:v>5.2943025544980156</c:v>
                </c:pt>
                <c:pt idx="716">
                  <c:v>5.2943117854469239</c:v>
                </c:pt>
                <c:pt idx="717">
                  <c:v>5.2943209678584706</c:v>
                </c:pt>
                <c:pt idx="718">
                  <c:v>5.2943301019878142</c:v>
                </c:pt>
                <c:pt idx="719">
                  <c:v>5.294339188088772</c:v>
                </c:pt>
                <c:pt idx="720">
                  <c:v>5.2943482264138293</c:v>
                </c:pt>
                <c:pt idx="721">
                  <c:v>5.2943572172141451</c:v>
                </c:pt>
                <c:pt idx="722">
                  <c:v>5.2943661607395551</c:v>
                </c:pt>
                <c:pt idx="723">
                  <c:v>5.294375057238585</c:v>
                </c:pt>
                <c:pt idx="724">
                  <c:v>5.294383906958454</c:v>
                </c:pt>
                <c:pt idx="725">
                  <c:v>5.2943927101450816</c:v>
                </c:pt>
                <c:pt idx="726">
                  <c:v>5.2944014670430963</c:v>
                </c:pt>
                <c:pt idx="727">
                  <c:v>5.2944101778958395</c:v>
                </c:pt>
                <c:pt idx="728">
                  <c:v>5.294418842945376</c:v>
                </c:pt>
                <c:pt idx="729">
                  <c:v>5.2944274624324974</c:v>
                </c:pt>
                <c:pt idx="730">
                  <c:v>5.2944360365967285</c:v>
                </c:pt>
                <c:pt idx="731">
                  <c:v>5.2944445656763381</c:v>
                </c:pt>
                <c:pt idx="732">
                  <c:v>5.2944530499083404</c:v>
                </c:pt>
                <c:pt idx="733">
                  <c:v>5.2944614895285049</c:v>
                </c:pt>
                <c:pt idx="734">
                  <c:v>5.2944698847713649</c:v>
                </c:pt>
                <c:pt idx="735">
                  <c:v>5.2944782358702165</c:v>
                </c:pt>
                <c:pt idx="736">
                  <c:v>5.2944865430571335</c:v>
                </c:pt>
                <c:pt idx="737">
                  <c:v>5.2944948065629678</c:v>
                </c:pt>
                <c:pt idx="738">
                  <c:v>5.2945030266173605</c:v>
                </c:pt>
                <c:pt idx="739">
                  <c:v>5.2945112034487432</c:v>
                </c:pt>
                <c:pt idx="740">
                  <c:v>5.2945193372843491</c:v>
                </c:pt>
                <c:pt idx="741">
                  <c:v>5.2945274283502162</c:v>
                </c:pt>
                <c:pt idx="742">
                  <c:v>5.2945354768711956</c:v>
                </c:pt>
                <c:pt idx="743">
                  <c:v>5.2945434830709548</c:v>
                </c:pt>
                <c:pt idx="744">
                  <c:v>5.2945514471719894</c:v>
                </c:pt>
                <c:pt idx="745">
                  <c:v>5.2945593693956221</c:v>
                </c:pt>
                <c:pt idx="746">
                  <c:v>5.2945672499620144</c:v>
                </c:pt>
                <c:pt idx="747">
                  <c:v>5.2945750890901699</c:v>
                </c:pt>
                <c:pt idx="748">
                  <c:v>5.294582886997941</c:v>
                </c:pt>
                <c:pt idx="749">
                  <c:v>5.2945906439020387</c:v>
                </c:pt>
                <c:pt idx="750">
                  <c:v>5.2945983600180293</c:v>
                </c:pt>
                <c:pt idx="751">
                  <c:v>5.294606035560351</c:v>
                </c:pt>
                <c:pt idx="752">
                  <c:v>5.2946136707423124</c:v>
                </c:pt>
                <c:pt idx="753">
                  <c:v>5.2946212657761027</c:v>
                </c:pt>
                <c:pt idx="754">
                  <c:v>5.2946288208727941</c:v>
                </c:pt>
                <c:pt idx="755">
                  <c:v>5.2946363362423519</c:v>
                </c:pt>
                <c:pt idx="756">
                  <c:v>5.2946438120936357</c:v>
                </c:pt>
                <c:pt idx="757">
                  <c:v>5.2946512486344099</c:v>
                </c:pt>
                <c:pt idx="758">
                  <c:v>5.2946586460713441</c:v>
                </c:pt>
                <c:pt idx="759">
                  <c:v>5.2946660046100229</c:v>
                </c:pt>
                <c:pt idx="760">
                  <c:v>5.2946733244549522</c:v>
                </c:pt>
                <c:pt idx="761">
                  <c:v>5.2946806058095603</c:v>
                </c:pt>
                <c:pt idx="762">
                  <c:v>5.2946878488762072</c:v>
                </c:pt>
                <c:pt idx="763">
                  <c:v>5.2946950538561914</c:v>
                </c:pt>
                <c:pt idx="764">
                  <c:v>5.2947022209497501</c:v>
                </c:pt>
                <c:pt idx="765">
                  <c:v>5.2947093503560723</c:v>
                </c:pt>
                <c:pt idx="766">
                  <c:v>5.2947164422732955</c:v>
                </c:pt>
                <c:pt idx="767">
                  <c:v>5.2947234968985191</c:v>
                </c:pt>
                <c:pt idx="768">
                  <c:v>5.2947305144278056</c:v>
                </c:pt>
                <c:pt idx="769">
                  <c:v>5.2947374950561867</c:v>
                </c:pt>
                <c:pt idx="770">
                  <c:v>5.294744438977669</c:v>
                </c:pt>
                <c:pt idx="771">
                  <c:v>5.2947513463852411</c:v>
                </c:pt>
                <c:pt idx="772">
                  <c:v>5.2947582174708749</c:v>
                </c:pt>
                <c:pt idx="773">
                  <c:v>5.2947650524255359</c:v>
                </c:pt>
                <c:pt idx="774">
                  <c:v>5.2947718514391831</c:v>
                </c:pt>
                <c:pt idx="775">
                  <c:v>5.2947786147007783</c:v>
                </c:pt>
                <c:pt idx="776">
                  <c:v>5.2947853423982911</c:v>
                </c:pt>
                <c:pt idx="777">
                  <c:v>5.2947920347187019</c:v>
                </c:pt>
                <c:pt idx="778">
                  <c:v>5.2947986918480101</c:v>
                </c:pt>
                <c:pt idx="779">
                  <c:v>5.2948053139712341</c:v>
                </c:pt>
                <c:pt idx="780">
                  <c:v>5.294811901272424</c:v>
                </c:pt>
                <c:pt idx="781">
                  <c:v>5.294818453934659</c:v>
                </c:pt>
                <c:pt idx="782">
                  <c:v>5.2948249721400575</c:v>
                </c:pt>
                <c:pt idx="783">
                  <c:v>5.2948314560697831</c:v>
                </c:pt>
                <c:pt idx="784">
                  <c:v>5.2948379059040436</c:v>
                </c:pt>
                <c:pt idx="785">
                  <c:v>5.2948443218221</c:v>
                </c:pt>
                <c:pt idx="786">
                  <c:v>5.2948507040022728</c:v>
                </c:pt>
                <c:pt idx="787">
                  <c:v>5.2948570526219445</c:v>
                </c:pt>
                <c:pt idx="788">
                  <c:v>5.2948633678575652</c:v>
                </c:pt>
                <c:pt idx="789">
                  <c:v>5.2948696498846566</c:v>
                </c:pt>
                <c:pt idx="790">
                  <c:v>5.2948758988778213</c:v>
                </c:pt>
                <c:pt idx="791">
                  <c:v>5.2948821150107381</c:v>
                </c:pt>
                <c:pt idx="792">
                  <c:v>5.29488829845618</c:v>
                </c:pt>
                <c:pt idx="793">
                  <c:v>5.2948944493860068</c:v>
                </c:pt>
                <c:pt idx="794">
                  <c:v>5.2949005679711769</c:v>
                </c:pt>
                <c:pt idx="795">
                  <c:v>5.2949066543817498</c:v>
                </c:pt>
                <c:pt idx="796">
                  <c:v>5.2949127087868888</c:v>
                </c:pt>
                <c:pt idx="797">
                  <c:v>5.2949187313548736</c:v>
                </c:pt>
                <c:pt idx="798">
                  <c:v>5.2949247222530946</c:v>
                </c:pt>
                <c:pt idx="799">
                  <c:v>5.294930681648065</c:v>
                </c:pt>
                <c:pt idx="800">
                  <c:v>5.2949366097054211</c:v>
                </c:pt>
                <c:pt idx="801">
                  <c:v>5.294942506589928</c:v>
                </c:pt>
                <c:pt idx="802">
                  <c:v>5.2949483724654867</c:v>
                </c:pt>
                <c:pt idx="803">
                  <c:v>5.2949542074951363</c:v>
                </c:pt>
                <c:pt idx="804">
                  <c:v>5.2949600118410585</c:v>
                </c:pt>
                <c:pt idx="805">
                  <c:v>5.2949657856645818</c:v>
                </c:pt>
                <c:pt idx="806">
                  <c:v>5.2949715291261867</c:v>
                </c:pt>
                <c:pt idx="807">
                  <c:v>5.2949772423855137</c:v>
                </c:pt>
                <c:pt idx="808">
                  <c:v>5.2949829256013583</c:v>
                </c:pt>
                <c:pt idx="809">
                  <c:v>5.2949885789316866</c:v>
                </c:pt>
                <c:pt idx="810">
                  <c:v>5.2949942025336298</c:v>
                </c:pt>
                <c:pt idx="811">
                  <c:v>5.2949997965634967</c:v>
                </c:pt>
                <c:pt idx="812">
                  <c:v>5.2950053611767736</c:v>
                </c:pt>
                <c:pt idx="813">
                  <c:v>5.2950108965281277</c:v>
                </c:pt>
                <c:pt idx="814">
                  <c:v>5.2950164027714166</c:v>
                </c:pt>
                <c:pt idx="815">
                  <c:v>5.2950218800596858</c:v>
                </c:pt>
                <c:pt idx="816">
                  <c:v>5.2950273285451779</c:v>
                </c:pt>
                <c:pt idx="817">
                  <c:v>5.2950327483793354</c:v>
                </c:pt>
                <c:pt idx="818">
                  <c:v>5.2950381397128039</c:v>
                </c:pt>
                <c:pt idx="819">
                  <c:v>5.295043502695437</c:v>
                </c:pt>
                <c:pt idx="820">
                  <c:v>5.2950488374763021</c:v>
                </c:pt>
                <c:pt idx="821">
                  <c:v>5.2950541442036823</c:v>
                </c:pt>
                <c:pt idx="822">
                  <c:v>5.2950594230250791</c:v>
                </c:pt>
                <c:pt idx="823">
                  <c:v>5.2950646740872234</c:v>
                </c:pt>
                <c:pt idx="824">
                  <c:v>5.2950698975360684</c:v>
                </c:pt>
                <c:pt idx="825">
                  <c:v>5.2950750935168074</c:v>
                </c:pt>
                <c:pt idx="826">
                  <c:v>5.2950802621738644</c:v>
                </c:pt>
                <c:pt idx="827">
                  <c:v>5.2950854036509067</c:v>
                </c:pt>
                <c:pt idx="828">
                  <c:v>5.2950905180908467</c:v>
                </c:pt>
                <c:pt idx="829">
                  <c:v>5.2950956056358445</c:v>
                </c:pt>
                <c:pt idx="830">
                  <c:v>5.2951006664273139</c:v>
                </c:pt>
                <c:pt idx="831">
                  <c:v>5.2951057006059239</c:v>
                </c:pt>
                <c:pt idx="832">
                  <c:v>5.295110708311606</c:v>
                </c:pt>
                <c:pt idx="833">
                  <c:v>5.2951156896835556</c:v>
                </c:pt>
                <c:pt idx="834">
                  <c:v>5.2951206448602344</c:v>
                </c:pt>
                <c:pt idx="835">
                  <c:v>5.2951255739793783</c:v>
                </c:pt>
                <c:pt idx="836">
                  <c:v>5.2951304771779988</c:v>
                </c:pt>
                <c:pt idx="837">
                  <c:v>5.2951353545923876</c:v>
                </c:pt>
                <c:pt idx="838">
                  <c:v>5.295140206358119</c:v>
                </c:pt>
                <c:pt idx="839">
                  <c:v>5.295145032610054</c:v>
                </c:pt>
                <c:pt idx="840">
                  <c:v>5.2951498334823466</c:v>
                </c:pt>
                <c:pt idx="841">
                  <c:v>5.2951546091084429</c:v>
                </c:pt>
                <c:pt idx="842">
                  <c:v>5.2951593596210911</c:v>
                </c:pt>
                <c:pt idx="843">
                  <c:v>5.2951640851523392</c:v>
                </c:pt>
                <c:pt idx="844">
                  <c:v>5.2951687858335408</c:v>
                </c:pt>
                <c:pt idx="845">
                  <c:v>5.2951734617953603</c:v>
                </c:pt>
                <c:pt idx="846">
                  <c:v>5.2951781131677738</c:v>
                </c:pt>
                <c:pt idx="847">
                  <c:v>5.2951827400800751</c:v>
                </c:pt>
                <c:pt idx="848">
                  <c:v>5.2951873426608778</c:v>
                </c:pt>
                <c:pt idx="849">
                  <c:v>5.2951919210381195</c:v>
                </c:pt>
                <c:pt idx="850">
                  <c:v>5.2951964753390666</c:v>
                </c:pt>
                <c:pt idx="851">
                  <c:v>5.2952010056903145</c:v>
                </c:pt>
                <c:pt idx="852">
                  <c:v>5.2952055122177928</c:v>
                </c:pt>
                <c:pt idx="853">
                  <c:v>5.2952099950467719</c:v>
                </c:pt>
                <c:pt idx="854">
                  <c:v>5.2952144543018616</c:v>
                </c:pt>
                <c:pt idx="855">
                  <c:v>5.2952188901070159</c:v>
                </c:pt>
                <c:pt idx="856">
                  <c:v>5.2952233025855389</c:v>
                </c:pt>
                <c:pt idx="857">
                  <c:v>5.2952276918600862</c:v>
                </c:pt>
                <c:pt idx="858">
                  <c:v>5.2952320580526662</c:v>
                </c:pt>
                <c:pt idx="859">
                  <c:v>5.2952364012846491</c:v>
                </c:pt>
                <c:pt idx="860">
                  <c:v>5.295240721676767</c:v>
                </c:pt>
                <c:pt idx="861">
                  <c:v>5.2952450193491147</c:v>
                </c:pt>
                <c:pt idx="862">
                  <c:v>5.2952492944211569</c:v>
                </c:pt>
                <c:pt idx="863">
                  <c:v>5.2952535470117308</c:v>
                </c:pt>
                <c:pt idx="864">
                  <c:v>5.2952577772390494</c:v>
                </c:pt>
                <c:pt idx="865">
                  <c:v>5.2952619852207015</c:v>
                </c:pt>
                <c:pt idx="866">
                  <c:v>5.2952661710736608</c:v>
                </c:pt>
                <c:pt idx="867">
                  <c:v>5.2952703349142833</c:v>
                </c:pt>
                <c:pt idx="868">
                  <c:v>5.2952744768583164</c:v>
                </c:pt>
                <c:pt idx="869">
                  <c:v>5.2952785970208964</c:v>
                </c:pt>
                <c:pt idx="870">
                  <c:v>5.2952826955165566</c:v>
                </c:pt>
                <c:pt idx="871">
                  <c:v>5.2952867724592263</c:v>
                </c:pt>
                <c:pt idx="872">
                  <c:v>5.2952908279622353</c:v>
                </c:pt>
                <c:pt idx="873">
                  <c:v>5.2952948621383191</c:v>
                </c:pt>
                <c:pt idx="874">
                  <c:v>5.2952988750996202</c:v>
                </c:pt>
                <c:pt idx="875">
                  <c:v>5.2953028669576927</c:v>
                </c:pt>
                <c:pt idx="876">
                  <c:v>5.2953068378235013</c:v>
                </c:pt>
                <c:pt idx="877">
                  <c:v>5.2953107878074306</c:v>
                </c:pt>
                <c:pt idx="878">
                  <c:v>5.2953147170192807</c:v>
                </c:pt>
                <c:pt idx="879">
                  <c:v>5.2953186255682798</c:v>
                </c:pt>
                <c:pt idx="880">
                  <c:v>5.2953225135630779</c:v>
                </c:pt>
                <c:pt idx="881">
                  <c:v>5.2953263811117548</c:v>
                </c:pt>
                <c:pt idx="882">
                  <c:v>5.2953302283218235</c:v>
                </c:pt>
                <c:pt idx="883">
                  <c:v>5.2953340553002279</c:v>
                </c:pt>
                <c:pt idx="884">
                  <c:v>5.2953378621533558</c:v>
                </c:pt>
                <c:pt idx="885">
                  <c:v>5.2953416489870291</c:v>
                </c:pt>
                <c:pt idx="886">
                  <c:v>5.2953454159065183</c:v>
                </c:pt>
                <c:pt idx="887">
                  <c:v>5.2953491630165388</c:v>
                </c:pt>
                <c:pt idx="888">
                  <c:v>5.2953528904212535</c:v>
                </c:pt>
                <c:pt idx="889">
                  <c:v>5.2953565982242825</c:v>
                </c:pt>
                <c:pt idx="890">
                  <c:v>5.2953602865286937</c:v>
                </c:pt>
                <c:pt idx="891">
                  <c:v>5.2953639554370211</c:v>
                </c:pt>
                <c:pt idx="892">
                  <c:v>5.295367605051255</c:v>
                </c:pt>
                <c:pt idx="893">
                  <c:v>5.2953712354728504</c:v>
                </c:pt>
                <c:pt idx="894">
                  <c:v>5.2953748468027282</c:v>
                </c:pt>
                <c:pt idx="895">
                  <c:v>5.2953784391412819</c:v>
                </c:pt>
                <c:pt idx="896">
                  <c:v>5.2953820125883722</c:v>
                </c:pt>
                <c:pt idx="897">
                  <c:v>5.295385567243339</c:v>
                </c:pt>
                <c:pt idx="898">
                  <c:v>5.2953891032049984</c:v>
                </c:pt>
                <c:pt idx="899">
                  <c:v>5.2953926205716462</c:v>
                </c:pt>
                <c:pt idx="900">
                  <c:v>5.2953961194410617</c:v>
                </c:pt>
                <c:pt idx="901">
                  <c:v>5.2953995999105121</c:v>
                </c:pt>
                <c:pt idx="902">
                  <c:v>5.2954030620767512</c:v>
                </c:pt>
                <c:pt idx="903">
                  <c:v>5.2954065060360236</c:v>
                </c:pt>
                <c:pt idx="904">
                  <c:v>5.2954099318840688</c:v>
                </c:pt>
                <c:pt idx="905">
                  <c:v>5.2954133397161245</c:v>
                </c:pt>
                <c:pt idx="906">
                  <c:v>5.2954167296269254</c:v>
                </c:pt>
                <c:pt idx="907">
                  <c:v>5.2954201017107092</c:v>
                </c:pt>
                <c:pt idx="908">
                  <c:v>5.2954234560612177</c:v>
                </c:pt>
                <c:pt idx="909">
                  <c:v>5.2954267927716998</c:v>
                </c:pt>
                <c:pt idx="910">
                  <c:v>5.2954301119349143</c:v>
                </c:pt>
                <c:pt idx="911">
                  <c:v>5.2954334136431331</c:v>
                </c:pt>
                <c:pt idx="912">
                  <c:v>5.2954366979881424</c:v>
                </c:pt>
                <c:pt idx="913">
                  <c:v>5.2954399650612434</c:v>
                </c:pt>
                <c:pt idx="914">
                  <c:v>5.2954432149532629</c:v>
                </c:pt>
                <c:pt idx="915">
                  <c:v>5.2954464477545446</c:v>
                </c:pt>
                <c:pt idx="916">
                  <c:v>5.2954496635549599</c:v>
                </c:pt>
                <c:pt idx="917">
                  <c:v>5.2954528624439066</c:v>
                </c:pt>
                <c:pt idx="918">
                  <c:v>5.2954560445103134</c:v>
                </c:pt>
                <c:pt idx="919">
                  <c:v>5.295459209842643</c:v>
                </c:pt>
                <c:pt idx="920">
                  <c:v>5.2954623585288889</c:v>
                </c:pt>
                <c:pt idx="921">
                  <c:v>5.2954654906565848</c:v>
                </c:pt>
                <c:pt idx="922">
                  <c:v>5.295468606312804</c:v>
                </c:pt>
                <c:pt idx="923">
                  <c:v>5.2954717055841609</c:v>
                </c:pt>
                <c:pt idx="924">
                  <c:v>5.295474788556815</c:v>
                </c:pt>
                <c:pt idx="925">
                  <c:v>5.2954778553164736</c:v>
                </c:pt>
                <c:pt idx="926">
                  <c:v>5.2954809059483923</c:v>
                </c:pt>
                <c:pt idx="927">
                  <c:v>5.2954839405373786</c:v>
                </c:pt>
                <c:pt idx="928">
                  <c:v>5.2954869591677944</c:v>
                </c:pt>
                <c:pt idx="929">
                  <c:v>5.2954899619235594</c:v>
                </c:pt>
                <c:pt idx="930">
                  <c:v>5.2954929488881488</c:v>
                </c:pt>
                <c:pt idx="931">
                  <c:v>5.2954959201446021</c:v>
                </c:pt>
                <c:pt idx="932">
                  <c:v>5.2954988757755199</c:v>
                </c:pt>
                <c:pt idx="933">
                  <c:v>5.2955018158630711</c:v>
                </c:pt>
                <c:pt idx="934">
                  <c:v>5.2955047404889886</c:v>
                </c:pt>
                <c:pt idx="935">
                  <c:v>5.2955076497345797</c:v>
                </c:pt>
                <c:pt idx="936">
                  <c:v>5.2955105436807219</c:v>
                </c:pt>
                <c:pt idx="937">
                  <c:v>5.2955134224078693</c:v>
                </c:pt>
                <c:pt idx="938">
                  <c:v>5.2955162859960501</c:v>
                </c:pt>
                <c:pt idx="939">
                  <c:v>5.2955191345248744</c:v>
                </c:pt>
                <c:pt idx="940">
                  <c:v>5.2955219680735306</c:v>
                </c:pt>
                <c:pt idx="941">
                  <c:v>5.2955247867207946</c:v>
                </c:pt>
                <c:pt idx="942">
                  <c:v>5.2955275905450261</c:v>
                </c:pt>
                <c:pt idx="943">
                  <c:v>5.2955303796241724</c:v>
                </c:pt>
                <c:pt idx="944">
                  <c:v>5.2955331540357715</c:v>
                </c:pt>
                <c:pt idx="945">
                  <c:v>5.2955359138569555</c:v>
                </c:pt>
                <c:pt idx="946">
                  <c:v>5.2955386591644462</c:v>
                </c:pt>
                <c:pt idx="947">
                  <c:v>5.2955413900345683</c:v>
                </c:pt>
                <c:pt idx="948">
                  <c:v>5.2955441065432387</c:v>
                </c:pt>
                <c:pt idx="949">
                  <c:v>5.2955468087659803</c:v>
                </c:pt>
                <c:pt idx="950">
                  <c:v>5.2955494967779178</c:v>
                </c:pt>
                <c:pt idx="951">
                  <c:v>5.2955521706537763</c:v>
                </c:pt>
                <c:pt idx="952">
                  <c:v>5.2955548304678963</c:v>
                </c:pt>
                <c:pt idx="953">
                  <c:v>5.2955574762942206</c:v>
                </c:pt>
                <c:pt idx="954">
                  <c:v>5.2955601082063044</c:v>
                </c:pt>
                <c:pt idx="955">
                  <c:v>5.2955627262773204</c:v>
                </c:pt>
                <c:pt idx="956">
                  <c:v>5.2955653305800503</c:v>
                </c:pt>
                <c:pt idx="957">
                  <c:v>5.2955679211868985</c:v>
                </c:pt>
                <c:pt idx="958">
                  <c:v>5.2955704981698846</c:v>
                </c:pt>
                <c:pt idx="959">
                  <c:v>5.2955730616006518</c:v>
                </c:pt>
                <c:pt idx="960">
                  <c:v>5.2955756115504666</c:v>
                </c:pt>
                <c:pt idx="961">
                  <c:v>5.2955781480902218</c:v>
                </c:pt>
                <c:pt idx="962">
                  <c:v>5.2955806712904323</c:v>
                </c:pt>
                <c:pt idx="963">
                  <c:v>5.2955831812212493</c:v>
                </c:pt>
                <c:pt idx="964">
                  <c:v>5.2955856779524497</c:v>
                </c:pt>
                <c:pt idx="965">
                  <c:v>5.2955881615534475</c:v>
                </c:pt>
                <c:pt idx="966">
                  <c:v>5.2955906320932877</c:v>
                </c:pt>
                <c:pt idx="967">
                  <c:v>5.295593089640656</c:v>
                </c:pt>
                <c:pt idx="968">
                  <c:v>5.2955955342638736</c:v>
                </c:pt>
                <c:pt idx="969">
                  <c:v>5.2955979660309058</c:v>
                </c:pt>
                <c:pt idx="970">
                  <c:v>5.295600385009358</c:v>
                </c:pt>
                <c:pt idx="971">
                  <c:v>5.2956027912664814</c:v>
                </c:pt>
                <c:pt idx="972">
                  <c:v>5.2956051848691725</c:v>
                </c:pt>
                <c:pt idx="973">
                  <c:v>5.2956075658839774</c:v>
                </c:pt>
                <c:pt idx="974">
                  <c:v>5.2956099343770919</c:v>
                </c:pt>
                <c:pt idx="975">
                  <c:v>5.295612290414363</c:v>
                </c:pt>
                <c:pt idx="976">
                  <c:v>5.2956146340612928</c:v>
                </c:pt>
                <c:pt idx="977">
                  <c:v>5.2956169653830374</c:v>
                </c:pt>
                <c:pt idx="978">
                  <c:v>5.2956192844444114</c:v>
                </c:pt>
                <c:pt idx="979">
                  <c:v>5.295621591309887</c:v>
                </c:pt>
                <c:pt idx="980">
                  <c:v>5.2956238860436002</c:v>
                </c:pt>
                <c:pt idx="981">
                  <c:v>5.2956261687093473</c:v>
                </c:pt>
                <c:pt idx="982">
                  <c:v>5.2956284393705912</c:v>
                </c:pt>
                <c:pt idx="983">
                  <c:v>5.2956306980904584</c:v>
                </c:pt>
                <c:pt idx="984">
                  <c:v>5.2956329449317465</c:v>
                </c:pt>
                <c:pt idx="985">
                  <c:v>5.2956351799569203</c:v>
                </c:pt>
                <c:pt idx="986">
                  <c:v>5.2956374032281177</c:v>
                </c:pt>
                <c:pt idx="987">
                  <c:v>5.2956396148071505</c:v>
                </c:pt>
                <c:pt idx="988">
                  <c:v>5.2956418147555029</c:v>
                </c:pt>
                <c:pt idx="989">
                  <c:v>5.2956440031343375</c:v>
                </c:pt>
                <c:pt idx="990">
                  <c:v>5.2956461800044963</c:v>
                </c:pt>
                <c:pt idx="991">
                  <c:v>5.2956483454264998</c:v>
                </c:pt>
                <c:pt idx="992">
                  <c:v>5.2956504994605504</c:v>
                </c:pt>
                <c:pt idx="993">
                  <c:v>5.2956526421665338</c:v>
                </c:pt>
                <c:pt idx="994">
                  <c:v>5.2956547736040225</c:v>
                </c:pt>
                <c:pt idx="995">
                  <c:v>5.2956568938322732</c:v>
                </c:pt>
                <c:pt idx="996">
                  <c:v>5.2956590029102326</c:v>
                </c:pt>
                <c:pt idx="997">
                  <c:v>5.2956611008965382</c:v>
                </c:pt>
                <c:pt idx="998">
                  <c:v>5.2956631878495175</c:v>
                </c:pt>
                <c:pt idx="999">
                  <c:v>5.2956652638271926</c:v>
                </c:pt>
                <c:pt idx="1000">
                  <c:v>5.2956673288872782</c:v>
                </c:pt>
                <c:pt idx="1001">
                  <c:v>5.2956693830871888</c:v>
                </c:pt>
                <c:pt idx="1002">
                  <c:v>5.2956714264840343</c:v>
                </c:pt>
                <c:pt idx="1003">
                  <c:v>5.2956734591346262</c:v>
                </c:pt>
                <c:pt idx="1004">
                  <c:v>5.2956754810954765</c:v>
                </c:pt>
                <c:pt idx="1005">
                  <c:v>5.2956774924227989</c:v>
                </c:pt>
                <c:pt idx="1006">
                  <c:v>5.2956794931725151</c:v>
                </c:pt>
                <c:pt idx="1007">
                  <c:v>5.295681483400247</c:v>
                </c:pt>
                <c:pt idx="1008">
                  <c:v>5.2956834631613283</c:v>
                </c:pt>
                <c:pt idx="1009">
                  <c:v>5.2956854325108029</c:v>
                </c:pt>
                <c:pt idx="1010">
                  <c:v>5.2956873915034208</c:v>
                </c:pt>
                <c:pt idx="1011">
                  <c:v>5.2956893401936469</c:v>
                </c:pt>
                <c:pt idx="1012">
                  <c:v>5.29569127863566</c:v>
                </c:pt>
                <c:pt idx="1013">
                  <c:v>5.2956932068833522</c:v>
                </c:pt>
                <c:pt idx="1014">
                  <c:v>5.2956951249903339</c:v>
                </c:pt>
                <c:pt idx="1015">
                  <c:v>5.2956970330099331</c:v>
                </c:pt>
                <c:pt idx="1016">
                  <c:v>5.2956989309951963</c:v>
                </c:pt>
                <c:pt idx="1017">
                  <c:v>5.2957008189988928</c:v>
                </c:pt>
                <c:pt idx="1018">
                  <c:v>5.2957026970735139</c:v>
                </c:pt>
                <c:pt idx="1019">
                  <c:v>5.295704565271274</c:v>
                </c:pt>
                <c:pt idx="1020">
                  <c:v>5.2957064236441127</c:v>
                </c:pt>
                <c:pt idx="1021">
                  <c:v>5.295708272243699</c:v>
                </c:pt>
                <c:pt idx="1022">
                  <c:v>5.2957101111214282</c:v>
                </c:pt>
                <c:pt idx="1023">
                  <c:v>5.2957119403284256</c:v>
                </c:pt>
                <c:pt idx="1024">
                  <c:v>5.2957137599155466</c:v>
                </c:pt>
                <c:pt idx="1025">
                  <c:v>5.2957155699333818</c:v>
                </c:pt>
                <c:pt idx="1026">
                  <c:v>5.2957173704322527</c:v>
                </c:pt>
                <c:pt idx="1027">
                  <c:v>5.2957191614622197</c:v>
                </c:pt>
                <c:pt idx="1028">
                  <c:v>5.2957209430730767</c:v>
                </c:pt>
                <c:pt idx="1029">
                  <c:v>5.2957227153143576</c:v>
                </c:pt>
                <c:pt idx="1030">
                  <c:v>5.2957244782353357</c:v>
                </c:pt>
                <c:pt idx="1031">
                  <c:v>5.2957262318850242</c:v>
                </c:pt>
                <c:pt idx="1032">
                  <c:v>5.2957279763121798</c:v>
                </c:pt>
                <c:pt idx="1033">
                  <c:v>5.2957297115653015</c:v>
                </c:pt>
                <c:pt idx="1034">
                  <c:v>5.295731437692635</c:v>
                </c:pt>
                <c:pt idx="1035">
                  <c:v>5.2957331547421713</c:v>
                </c:pt>
                <c:pt idx="1036">
                  <c:v>5.2957348627616474</c:v>
                </c:pt>
                <c:pt idx="1037">
                  <c:v>5.2957365617985532</c:v>
                </c:pt>
                <c:pt idx="1038">
                  <c:v>5.2957382519001248</c:v>
                </c:pt>
                <c:pt idx="1039">
                  <c:v>5.295739933113353</c:v>
                </c:pt>
                <c:pt idx="1040">
                  <c:v>5.29574160548498</c:v>
                </c:pt>
                <c:pt idx="1041">
                  <c:v>5.2957432690615018</c:v>
                </c:pt>
                <c:pt idx="1042">
                  <c:v>5.2957449238891714</c:v>
                </c:pt>
                <c:pt idx="1043">
                  <c:v>5.2957465700139972</c:v>
                </c:pt>
                <c:pt idx="1044">
                  <c:v>5.295748207481747</c:v>
                </c:pt>
                <c:pt idx="1045">
                  <c:v>5.2957498363379454</c:v>
                </c:pt>
                <c:pt idx="1046">
                  <c:v>5.2957514566278814</c:v>
                </c:pt>
                <c:pt idx="1047">
                  <c:v>5.2957530683966025</c:v>
                </c:pt>
                <c:pt idx="1048">
                  <c:v>5.295754671688921</c:v>
                </c:pt>
                <c:pt idx="1049">
                  <c:v>5.2957562665494127</c:v>
                </c:pt>
                <c:pt idx="1050">
                  <c:v>5.2957578530224207</c:v>
                </c:pt>
                <c:pt idx="1051">
                  <c:v>5.2957594311520531</c:v>
                </c:pt>
                <c:pt idx="1052">
                  <c:v>5.2957610009821856</c:v>
                </c:pt>
                <c:pt idx="1053">
                  <c:v>5.2957625625564653</c:v>
                </c:pt>
                <c:pt idx="1054">
                  <c:v>5.2957641159183089</c:v>
                </c:pt>
                <c:pt idx="1055">
                  <c:v>5.2957656611109041</c:v>
                </c:pt>
                <c:pt idx="1056">
                  <c:v>5.295767198177213</c:v>
                </c:pt>
                <c:pt idx="1057">
                  <c:v>5.2957687271599685</c:v>
                </c:pt>
                <c:pt idx="1058">
                  <c:v>5.2957702481016833</c:v>
                </c:pt>
                <c:pt idx="1059">
                  <c:v>5.2957717610446435</c:v>
                </c:pt>
                <c:pt idx="1060">
                  <c:v>5.2957732660309143</c:v>
                </c:pt>
                <c:pt idx="1061">
                  <c:v>5.2957747631023384</c:v>
                </c:pt>
                <c:pt idx="1062">
                  <c:v>5.2957762523005387</c:v>
                </c:pt>
                <c:pt idx="1063">
                  <c:v>5.2957777336669203</c:v>
                </c:pt>
                <c:pt idx="1064">
                  <c:v>5.2957792072426706</c:v>
                </c:pt>
                <c:pt idx="1065">
                  <c:v>5.2957806730687578</c:v>
                </c:pt>
                <c:pt idx="1066">
                  <c:v>5.2957821311859394</c:v>
                </c:pt>
                <c:pt idx="1067">
                  <c:v>5.2957835816347529</c:v>
                </c:pt>
                <c:pt idx="1068">
                  <c:v>5.2957850244555278</c:v>
                </c:pt>
                <c:pt idx="1069">
                  <c:v>5.2957864596883786</c:v>
                </c:pt>
                <c:pt idx="1070">
                  <c:v>5.2957878873732085</c:v>
                </c:pt>
                <c:pt idx="1071">
                  <c:v>5.2957893075497129</c:v>
                </c:pt>
                <c:pt idx="1072">
                  <c:v>5.2957907202573775</c:v>
                </c:pt>
                <c:pt idx="1073">
                  <c:v>5.2957921255354803</c:v>
                </c:pt>
                <c:pt idx="1074">
                  <c:v>5.2957935234230913</c:v>
                </c:pt>
                <c:pt idx="1075">
                  <c:v>5.2957949139590781</c:v>
                </c:pt>
                <c:pt idx="1076">
                  <c:v>5.2957962971821022</c:v>
                </c:pt>
                <c:pt idx="1077">
                  <c:v>5.2957976731306218</c:v>
                </c:pt>
                <c:pt idx="1078">
                  <c:v>5.2957990418428906</c:v>
                </c:pt>
                <c:pt idx="1079">
                  <c:v>5.2958004033569672</c:v>
                </c:pt>
                <c:pt idx="1080">
                  <c:v>5.2958017577107048</c:v>
                </c:pt>
                <c:pt idx="1081">
                  <c:v>5.2958031049417595</c:v>
                </c:pt>
                <c:pt idx="1082">
                  <c:v>5.2958044450875885</c:v>
                </c:pt>
                <c:pt idx="1083">
                  <c:v>5.2958057781854517</c:v>
                </c:pt>
                <c:pt idx="1084">
                  <c:v>5.2958071042724155</c:v>
                </c:pt>
                <c:pt idx="1085">
                  <c:v>5.2958084233853482</c:v>
                </c:pt>
                <c:pt idx="1086">
                  <c:v>5.2958097355609279</c:v>
                </c:pt>
                <c:pt idx="1087">
                  <c:v>5.2958110408356367</c:v>
                </c:pt>
                <c:pt idx="1088">
                  <c:v>5.2958123392457646</c:v>
                </c:pt>
                <c:pt idx="1089">
                  <c:v>5.2958136308274142</c:v>
                </c:pt>
                <c:pt idx="1090">
                  <c:v>5.2958149156164946</c:v>
                </c:pt>
                <c:pt idx="1091">
                  <c:v>5.2958161936487285</c:v>
                </c:pt>
                <c:pt idx="1092">
                  <c:v>5.295817464959649</c:v>
                </c:pt>
                <c:pt idx="1093">
                  <c:v>5.295818729584604</c:v>
                </c:pt>
                <c:pt idx="1094">
                  <c:v>5.2958199875587537</c:v>
                </c:pt>
                <c:pt idx="1095">
                  <c:v>5.2958212389170747</c:v>
                </c:pt>
                <c:pt idx="1096">
                  <c:v>5.2958224836943604</c:v>
                </c:pt>
                <c:pt idx="1097">
                  <c:v>5.2958237219252178</c:v>
                </c:pt>
                <c:pt idx="1098">
                  <c:v>5.2958249536440771</c:v>
                </c:pt>
                <c:pt idx="1099">
                  <c:v>5.295826178885183</c:v>
                </c:pt>
                <c:pt idx="1100">
                  <c:v>5.2958273976826025</c:v>
                </c:pt>
                <c:pt idx="1101">
                  <c:v>5.2958286100702221</c:v>
                </c:pt>
                <c:pt idx="1102">
                  <c:v>5.295829816081751</c:v>
                </c:pt>
                <c:pt idx="1103">
                  <c:v>5.2958310157507205</c:v>
                </c:pt>
                <c:pt idx="1104">
                  <c:v>5.2958322091104861</c:v>
                </c:pt>
                <c:pt idx="1105">
                  <c:v>5.2958333961942285</c:v>
                </c:pt>
                <c:pt idx="1106">
                  <c:v>5.2958345770349533</c:v>
                </c:pt>
                <c:pt idx="1107">
                  <c:v>5.2958357516654901</c:v>
                </c:pt>
                <c:pt idx="1108">
                  <c:v>5.2958369201185009</c:v>
                </c:pt>
                <c:pt idx="1109">
                  <c:v>5.2958380824264708</c:v>
                </c:pt>
                <c:pt idx="1110">
                  <c:v>5.2958392386217179</c:v>
                </c:pt>
                <c:pt idx="1111">
                  <c:v>5.295840388736389</c:v>
                </c:pt>
                <c:pt idx="1112">
                  <c:v>5.2958415328024602</c:v>
                </c:pt>
                <c:pt idx="1113">
                  <c:v>5.2958426708517425</c:v>
                </c:pt>
                <c:pt idx="1114">
                  <c:v>5.2958438029158774</c:v>
                </c:pt>
                <c:pt idx="1115">
                  <c:v>5.295844929026341</c:v>
                </c:pt>
                <c:pt idx="1116">
                  <c:v>5.2958460492144432</c:v>
                </c:pt>
                <c:pt idx="1117">
                  <c:v>5.29584716351133</c:v>
                </c:pt>
                <c:pt idx="1118">
                  <c:v>5.2958482719479836</c:v>
                </c:pt>
                <c:pt idx="1119">
                  <c:v>5.2958493745552229</c:v>
                </c:pt>
                <c:pt idx="1120">
                  <c:v>5.2958504713637033</c:v>
                </c:pt>
                <c:pt idx="1121">
                  <c:v>5.2958515624039233</c:v>
                </c:pt>
                <c:pt idx="1122">
                  <c:v>5.2958526477062149</c:v>
                </c:pt>
                <c:pt idx="1123">
                  <c:v>5.2958537273007549</c:v>
                </c:pt>
                <c:pt idx="1124">
                  <c:v>5.2958548012175619</c:v>
                </c:pt>
                <c:pt idx="1125">
                  <c:v>5.295855869486493</c:v>
                </c:pt>
                <c:pt idx="1126">
                  <c:v>5.2958569321372515</c:v>
                </c:pt>
                <c:pt idx="1127">
                  <c:v>5.2958579891993836</c:v>
                </c:pt>
                <c:pt idx="1128">
                  <c:v>5.2958590407022799</c:v>
                </c:pt>
                <c:pt idx="1129">
                  <c:v>5.2958600866751757</c:v>
                </c:pt>
                <c:pt idx="1130">
                  <c:v>5.2958611271471536</c:v>
                </c:pt>
                <c:pt idx="1131">
                  <c:v>5.2958621621471433</c:v>
                </c:pt>
                <c:pt idx="1132">
                  <c:v>5.2958631917039227</c:v>
                </c:pt>
                <c:pt idx="1133">
                  <c:v>5.295864215846116</c:v>
                </c:pt>
                <c:pt idx="1134">
                  <c:v>5.295865234602199</c:v>
                </c:pt>
                <c:pt idx="1135">
                  <c:v>5.2958662480004985</c:v>
                </c:pt>
                <c:pt idx="1136">
                  <c:v>5.2958672560691902</c:v>
                </c:pt>
                <c:pt idx="1137">
                  <c:v>5.295868258836304</c:v>
                </c:pt>
                <c:pt idx="1138">
                  <c:v>5.2958692563297189</c:v>
                </c:pt>
                <c:pt idx="1139">
                  <c:v>5.2958702485771703</c:v>
                </c:pt>
                <c:pt idx="1140">
                  <c:v>5.2958712356062474</c:v>
                </c:pt>
                <c:pt idx="1141">
                  <c:v>5.2958722174443924</c:v>
                </c:pt>
                <c:pt idx="1142">
                  <c:v>5.2958731941189061</c:v>
                </c:pt>
                <c:pt idx="1143">
                  <c:v>5.2958741656569428</c:v>
                </c:pt>
                <c:pt idx="1144">
                  <c:v>5.2958751320855164</c:v>
                </c:pt>
                <c:pt idx="1145">
                  <c:v>5.295876093431497</c:v>
                </c:pt>
                <c:pt idx="1146">
                  <c:v>5.2958770497216143</c:v>
                </c:pt>
                <c:pt idx="1147">
                  <c:v>5.2958780009824586</c:v>
                </c:pt>
                <c:pt idx="1148">
                  <c:v>5.2958789472404764</c:v>
                </c:pt>
                <c:pt idx="1149">
                  <c:v>5.2958798885219798</c:v>
                </c:pt>
                <c:pt idx="1150">
                  <c:v>5.2958808248531399</c:v>
                </c:pt>
                <c:pt idx="1151">
                  <c:v>5.2958817562599902</c:v>
                </c:pt>
                <c:pt idx="1152">
                  <c:v>5.2958826827684282</c:v>
                </c:pt>
                <c:pt idx="1153">
                  <c:v>5.2958836044042137</c:v>
                </c:pt>
                <c:pt idx="1154">
                  <c:v>5.295884521192975</c:v>
                </c:pt>
                <c:pt idx="1155">
                  <c:v>5.2958854331602003</c:v>
                </c:pt>
                <c:pt idx="1156">
                  <c:v>5.2958863403312479</c:v>
                </c:pt>
                <c:pt idx="1157">
                  <c:v>5.2958872427313395</c:v>
                </c:pt>
                <c:pt idx="1158">
                  <c:v>5.2958881403855669</c:v>
                </c:pt>
                <c:pt idx="1159">
                  <c:v>5.2958890333188879</c:v>
                </c:pt>
                <c:pt idx="1160">
                  <c:v>5.2958899215561317</c:v>
                </c:pt>
                <c:pt idx="1161">
                  <c:v>5.2958908051219931</c:v>
                </c:pt>
                <c:pt idx="1162">
                  <c:v>5.2958916840410399</c:v>
                </c:pt>
                <c:pt idx="1163">
                  <c:v>5.2958925583377114</c:v>
                </c:pt>
                <c:pt idx="1164">
                  <c:v>5.2958934280363144</c:v>
                </c:pt>
                <c:pt idx="1165">
                  <c:v>5.2958942931610311</c:v>
                </c:pt>
                <c:pt idx="1166">
                  <c:v>5.2958951537359171</c:v>
                </c:pt>
                <c:pt idx="1167">
                  <c:v>5.2958960097848991</c:v>
                </c:pt>
                <c:pt idx="1168">
                  <c:v>5.2958968613317801</c:v>
                </c:pt>
                <c:pt idx="1169">
                  <c:v>5.2958977084002363</c:v>
                </c:pt>
                <c:pt idx="1170">
                  <c:v>5.2958985510138188</c:v>
                </c:pt>
                <c:pt idx="1171">
                  <c:v>5.2958993891959576</c:v>
                </c:pt>
                <c:pt idx="1172">
                  <c:v>5.2959002229699568</c:v>
                </c:pt>
                <c:pt idx="1173">
                  <c:v>5.2959010523590004</c:v>
                </c:pt>
                <c:pt idx="1174">
                  <c:v>5.2959018773861484</c:v>
                </c:pt>
                <c:pt idx="1175">
                  <c:v>5.2959026980743404</c:v>
                </c:pt>
                <c:pt idx="1176">
                  <c:v>5.2959035144463957</c:v>
                </c:pt>
                <c:pt idx="1177">
                  <c:v>5.2959043265250116</c:v>
                </c:pt>
                <c:pt idx="1178">
                  <c:v>5.2959051343327692</c:v>
                </c:pt>
                <c:pt idx="1179">
                  <c:v>5.2959059378921287</c:v>
                </c:pt>
                <c:pt idx="1180">
                  <c:v>5.2959067372254314</c:v>
                </c:pt>
                <c:pt idx="1181">
                  <c:v>5.2959075323549056</c:v>
                </c:pt>
                <c:pt idx="1182">
                  <c:v>5.2959083233026565</c:v>
                </c:pt>
                <c:pt idx="1183">
                  <c:v>5.2959091100906779</c:v>
                </c:pt>
                <c:pt idx="1184">
                  <c:v>5.2959098927408457</c:v>
                </c:pt>
                <c:pt idx="1185">
                  <c:v>5.2959106712749202</c:v>
                </c:pt>
                <c:pt idx="1186">
                  <c:v>5.2959114457145482</c:v>
                </c:pt>
                <c:pt idx="1187">
                  <c:v>5.2959122160812653</c:v>
                </c:pt>
                <c:pt idx="1188">
                  <c:v>5.2959129823964881</c:v>
                </c:pt>
                <c:pt idx="1189">
                  <c:v>5.2959137446815259</c:v>
                </c:pt>
                <c:pt idx="1190">
                  <c:v>5.2959145029575723</c:v>
                </c:pt>
                <c:pt idx="1191">
                  <c:v>5.2959152572457118</c:v>
                </c:pt>
                <c:pt idx="1192">
                  <c:v>5.2959160075669169</c:v>
                </c:pt>
                <c:pt idx="1193">
                  <c:v>5.2959167539420502</c:v>
                </c:pt>
                <c:pt idx="1194">
                  <c:v>5.2959174963918629</c:v>
                </c:pt>
                <c:pt idx="1195">
                  <c:v>5.2959182349370009</c:v>
                </c:pt>
                <c:pt idx="1196">
                  <c:v>5.2959189695979987</c:v>
                </c:pt>
                <c:pt idx="1197">
                  <c:v>5.2959197003952827</c:v>
                </c:pt>
                <c:pt idx="1198">
                  <c:v>5.2959204273491727</c:v>
                </c:pt>
                <c:pt idx="1199">
                  <c:v>5.2959211504798809</c:v>
                </c:pt>
                <c:pt idx="1200">
                  <c:v>5.2959218698075139</c:v>
                </c:pt>
                <c:pt idx="1201">
                  <c:v>5.2959225853520735</c:v>
                </c:pt>
                <c:pt idx="1202">
                  <c:v>5.295923297133454</c:v>
                </c:pt>
                <c:pt idx="1203">
                  <c:v>5.2959240051714467</c:v>
                </c:pt>
                <c:pt idx="1204">
                  <c:v>5.2959247094857398</c:v>
                </c:pt>
                <c:pt idx="1205">
                  <c:v>5.2959254100959141</c:v>
                </c:pt>
                <c:pt idx="1206">
                  <c:v>5.2959261070214509</c:v>
                </c:pt>
                <c:pt idx="1207">
                  <c:v>5.2959268002817295</c:v>
                </c:pt>
                <c:pt idx="1208">
                  <c:v>5.295927489896024</c:v>
                </c:pt>
                <c:pt idx="1209">
                  <c:v>5.2959281758835086</c:v>
                </c:pt>
                <c:pt idx="1210">
                  <c:v>5.2959288582632595</c:v>
                </c:pt>
                <c:pt idx="1211">
                  <c:v>5.2959295370542483</c:v>
                </c:pt>
                <c:pt idx="1212">
                  <c:v>5.2959302122753495</c:v>
                </c:pt>
                <c:pt idx="1213">
                  <c:v>5.2959308839453367</c:v>
                </c:pt>
                <c:pt idx="1214">
                  <c:v>5.2959315520828856</c:v>
                </c:pt>
                <c:pt idx="1215">
                  <c:v>5.2959322167065741</c:v>
                </c:pt>
                <c:pt idx="1216">
                  <c:v>5.2959328778348826</c:v>
                </c:pt>
                <c:pt idx="1217">
                  <c:v>5.2959335354861921</c:v>
                </c:pt>
                <c:pt idx="1218">
                  <c:v>5.295934189678789</c:v>
                </c:pt>
                <c:pt idx="1219">
                  <c:v>5.2959348404308635</c:v>
                </c:pt>
                <c:pt idx="1220">
                  <c:v>5.2959354877605094</c:v>
                </c:pt>
                <c:pt idx="1221">
                  <c:v>5.2959361316857265</c:v>
                </c:pt>
                <c:pt idx="1222">
                  <c:v>5.2959367722244179</c:v>
                </c:pt>
                <c:pt idx="1223">
                  <c:v>5.2959374093943943</c:v>
                </c:pt>
                <c:pt idx="1224">
                  <c:v>5.295938043213372</c:v>
                </c:pt>
                <c:pt idx="1225">
                  <c:v>5.2959386736989735</c:v>
                </c:pt>
                <c:pt idx="1226">
                  <c:v>5.2959393008687314</c:v>
                </c:pt>
                <c:pt idx="1227">
                  <c:v>5.2959399247400816</c:v>
                </c:pt>
                <c:pt idx="1228">
                  <c:v>5.2959405453303736</c:v>
                </c:pt>
                <c:pt idx="1229">
                  <c:v>5.2959411626568604</c:v>
                </c:pt>
                <c:pt idx="1230">
                  <c:v>5.2959417767367079</c:v>
                </c:pt>
                <c:pt idx="1231">
                  <c:v>5.2959423875869893</c:v>
                </c:pt>
                <c:pt idx="1232">
                  <c:v>5.2959429952246913</c:v>
                </c:pt>
                <c:pt idx="1233">
                  <c:v>5.2959435996667077</c:v>
                </c:pt>
                <c:pt idx="1234">
                  <c:v>5.2959442009298456</c:v>
                </c:pt>
                <c:pt idx="1235">
                  <c:v>5.2959447990308242</c:v>
                </c:pt>
                <c:pt idx="1236">
                  <c:v>5.2959453939862717</c:v>
                </c:pt>
                <c:pt idx="1237">
                  <c:v>5.2959459858127307</c:v>
                </c:pt>
                <c:pt idx="1238">
                  <c:v>5.2959465745266581</c:v>
                </c:pt>
                <c:pt idx="1239">
                  <c:v>5.295947160144423</c:v>
                </c:pt>
                <c:pt idx="1240">
                  <c:v>5.2959477426823085</c:v>
                </c:pt>
                <c:pt idx="1241">
                  <c:v>5.2959483221565122</c:v>
                </c:pt>
                <c:pt idx="1242">
                  <c:v>5.2959488985831449</c:v>
                </c:pt>
                <c:pt idx="1243">
                  <c:v>5.2959494719782363</c:v>
                </c:pt>
                <c:pt idx="1244">
                  <c:v>5.2959500423577293</c:v>
                </c:pt>
                <c:pt idx="1245">
                  <c:v>5.2959506097374813</c:v>
                </c:pt>
                <c:pt idx="1246">
                  <c:v>5.295951174133271</c:v>
                </c:pt>
                <c:pt idx="1247">
                  <c:v>5.2959517355607897</c:v>
                </c:pt>
                <c:pt idx="1248">
                  <c:v>5.2959522940356489</c:v>
                </c:pt>
                <c:pt idx="1249">
                  <c:v>5.2959528495733759</c:v>
                </c:pt>
                <c:pt idx="1250">
                  <c:v>5.2959534021894177</c:v>
                </c:pt>
                <c:pt idx="1251">
                  <c:v>5.2959539518991399</c:v>
                </c:pt>
                <c:pt idx="1252">
                  <c:v>5.2959544987178289</c:v>
                </c:pt>
                <c:pt idx="1253">
                  <c:v>5.2959550426606867</c:v>
                </c:pt>
                <c:pt idx="1254">
                  <c:v>5.2959555837428391</c:v>
                </c:pt>
                <c:pt idx="1255">
                  <c:v>5.2959561219793301</c:v>
                </c:pt>
                <c:pt idx="1256">
                  <c:v>5.2959566573851262</c:v>
                </c:pt>
                <c:pt idx="1257">
                  <c:v>5.2959571899751143</c:v>
                </c:pt>
                <c:pt idx="1258">
                  <c:v>5.295957719764103</c:v>
                </c:pt>
                <c:pt idx="1259">
                  <c:v>5.2959582467668218</c:v>
                </c:pt>
                <c:pt idx="1260">
                  <c:v>5.2959587709979257</c:v>
                </c:pt>
                <c:pt idx="1261">
                  <c:v>5.2959592924719914</c:v>
                </c:pt>
                <c:pt idx="1262">
                  <c:v>5.2959598112035167</c:v>
                </c:pt>
                <c:pt idx="1263">
                  <c:v>5.2959603272069264</c:v>
                </c:pt>
                <c:pt idx="1264">
                  <c:v>5.2959608404965675</c:v>
                </c:pt>
                <c:pt idx="1265">
                  <c:v>5.2959613510867127</c:v>
                </c:pt>
                <c:pt idx="1266">
                  <c:v>5.295961858991558</c:v>
                </c:pt>
                <c:pt idx="1267">
                  <c:v>5.2959623642252263</c:v>
                </c:pt>
                <c:pt idx="1268">
                  <c:v>5.2959628668017658</c:v>
                </c:pt>
                <c:pt idx="1269">
                  <c:v>5.2959633667351511</c:v>
                </c:pt>
                <c:pt idx="1270">
                  <c:v>5.2959638640392823</c:v>
                </c:pt>
                <c:pt idx="1271">
                  <c:v>5.2959643587279874</c:v>
                </c:pt>
                <c:pt idx="1272">
                  <c:v>5.2959648508150217</c:v>
                </c:pt>
                <c:pt idx="1273">
                  <c:v>5.2959653403140665</c:v>
                </c:pt>
                <c:pt idx="1274">
                  <c:v>5.2959658272387333</c:v>
                </c:pt>
                <c:pt idx="1275">
                  <c:v>5.2959663116025606</c:v>
                </c:pt>
                <c:pt idx="1276">
                  <c:v>5.2959667934190175</c:v>
                </c:pt>
                <c:pt idx="1277">
                  <c:v>5.2959672727014997</c:v>
                </c:pt>
                <c:pt idx="1278">
                  <c:v>5.295967749463335</c:v>
                </c:pt>
                <c:pt idx="1279">
                  <c:v>5.2959682237177788</c:v>
                </c:pt>
                <c:pt idx="1280">
                  <c:v>5.2959686954780176</c:v>
                </c:pt>
                <c:pt idx="1281">
                  <c:v>5.2959691647571692</c:v>
                </c:pt>
                <c:pt idx="1282">
                  <c:v>5.2959696315682825</c:v>
                </c:pt>
                <c:pt idx="1283">
                  <c:v>5.2959700959243365</c:v>
                </c:pt>
                <c:pt idx="1284">
                  <c:v>5.2959705578382437</c:v>
                </c:pt>
                <c:pt idx="1285">
                  <c:v>5.2959710173228469</c:v>
                </c:pt>
                <c:pt idx="1286">
                  <c:v>5.2959714743909228</c:v>
                </c:pt>
                <c:pt idx="1287">
                  <c:v>5.2959719290551792</c:v>
                </c:pt>
                <c:pt idx="1288">
                  <c:v>5.2959723813282595</c:v>
                </c:pt>
                <c:pt idx="1289">
                  <c:v>5.2959728312227385</c:v>
                </c:pt>
                <c:pt idx="1290">
                  <c:v>5.2959732787511262</c:v>
                </c:pt>
                <c:pt idx="1291">
                  <c:v>5.2959737239258651</c:v>
                </c:pt>
                <c:pt idx="1292">
                  <c:v>5.2959741667593345</c:v>
                </c:pt>
                <c:pt idx="1293">
                  <c:v>5.2959746072638474</c:v>
                </c:pt>
                <c:pt idx="1294">
                  <c:v>5.2959750454516517</c:v>
                </c:pt>
                <c:pt idx="1295">
                  <c:v>5.2959754813349313</c:v>
                </c:pt>
                <c:pt idx="1296">
                  <c:v>5.2959759149258074</c:v>
                </c:pt>
                <c:pt idx="1297">
                  <c:v>5.2959763462363352</c:v>
                </c:pt>
                <c:pt idx="1298">
                  <c:v>5.2959767752785067</c:v>
                </c:pt>
                <c:pt idx="1299">
                  <c:v>5.2959772020642522</c:v>
                </c:pt>
                <c:pt idx="1300">
                  <c:v>5.2959776266054384</c:v>
                </c:pt>
                <c:pt idx="1301">
                  <c:v>5.2959780489138701</c:v>
                </c:pt>
                <c:pt idx="1302">
                  <c:v>5.2959784690012892</c:v>
                </c:pt>
                <c:pt idx="1303">
                  <c:v>5.2959788868793778</c:v>
                </c:pt>
                <c:pt idx="1304">
                  <c:v>5.2959793025597532</c:v>
                </c:pt>
                <c:pt idx="1305">
                  <c:v>5.2959797160539752</c:v>
                </c:pt>
                <c:pt idx="1306">
                  <c:v>5.2959801273735403</c:v>
                </c:pt>
                <c:pt idx="1307">
                  <c:v>5.2959805365298855</c:v>
                </c:pt>
                <c:pt idx="1308">
                  <c:v>5.2959809435343868</c:v>
                </c:pt>
                <c:pt idx="1309">
                  <c:v>5.295981348398362</c:v>
                </c:pt>
                <c:pt idx="1310">
                  <c:v>5.2959817511330689</c:v>
                </c:pt>
                <c:pt idx="1311">
                  <c:v>5.2959821517497048</c:v>
                </c:pt>
                <c:pt idx="1312">
                  <c:v>5.29598255025941</c:v>
                </c:pt>
                <c:pt idx="1313">
                  <c:v>5.2959829466732646</c:v>
                </c:pt>
                <c:pt idx="1314">
                  <c:v>5.2959833410022901</c:v>
                </c:pt>
                <c:pt idx="1315">
                  <c:v>5.2959837332574518</c:v>
                </c:pt>
                <c:pt idx="1316">
                  <c:v>5.2959841234496574</c:v>
                </c:pt>
                <c:pt idx="1317">
                  <c:v>5.2959845115897553</c:v>
                </c:pt>
                <c:pt idx="1318">
                  <c:v>5.2959848976885375</c:v>
                </c:pt>
                <c:pt idx="1319">
                  <c:v>5.2959852817567405</c:v>
                </c:pt>
                <c:pt idx="1320">
                  <c:v>5.2959856638050438</c:v>
                </c:pt>
                <c:pt idx="1321">
                  <c:v>5.2959860438440689</c:v>
                </c:pt>
                <c:pt idx="1322">
                  <c:v>5.2959864218843844</c:v>
                </c:pt>
                <c:pt idx="1323">
                  <c:v>5.295986797936501</c:v>
                </c:pt>
                <c:pt idx="1324">
                  <c:v>5.2959871720108751</c:v>
                </c:pt>
                <c:pt idx="1325">
                  <c:v>5.2959875441179092</c:v>
                </c:pt>
                <c:pt idx="1326">
                  <c:v>5.2959879142679478</c:v>
                </c:pt>
                <c:pt idx="1327">
                  <c:v>5.2959882824712849</c:v>
                </c:pt>
                <c:pt idx="1328">
                  <c:v>5.2959886487381578</c:v>
                </c:pt>
                <c:pt idx="1329">
                  <c:v>5.2959890130787501</c:v>
                </c:pt>
                <c:pt idx="1330">
                  <c:v>5.2959893755031935</c:v>
                </c:pt>
                <c:pt idx="1331">
                  <c:v>5.2959897360215642</c:v>
                </c:pt>
                <c:pt idx="1332">
                  <c:v>5.295990094643888</c:v>
                </c:pt>
                <c:pt idx="1333">
                  <c:v>5.2959904513801357</c:v>
                </c:pt>
                <c:pt idx="1334">
                  <c:v>5.2959908062402272</c:v>
                </c:pt>
                <c:pt idx="1335">
                  <c:v>5.2959911592340285</c:v>
                </c:pt>
                <c:pt idx="1336">
                  <c:v>5.2959915103713548</c:v>
                </c:pt>
                <c:pt idx="1337">
                  <c:v>5.2959918596619717</c:v>
                </c:pt>
                <c:pt idx="1338">
                  <c:v>5.2959922071155887</c:v>
                </c:pt>
                <c:pt idx="1339">
                  <c:v>5.2959925527418683</c:v>
                </c:pt>
                <c:pt idx="1340">
                  <c:v>5.2959928965504215</c:v>
                </c:pt>
                <c:pt idx="1341">
                  <c:v>5.2959932385508051</c:v>
                </c:pt>
                <c:pt idx="1342">
                  <c:v>5.2959935787525323</c:v>
                </c:pt>
                <c:pt idx="1343">
                  <c:v>5.2959939171650605</c:v>
                </c:pt>
                <c:pt idx="1344">
                  <c:v>5.2959942537978</c:v>
                </c:pt>
                <c:pt idx="1345">
                  <c:v>5.2959945886601103</c:v>
                </c:pt>
                <c:pt idx="1346">
                  <c:v>5.2959949217613032</c:v>
                </c:pt>
                <c:pt idx="1347">
                  <c:v>5.2959952531106405</c:v>
                </c:pt>
                <c:pt idx="1348">
                  <c:v>5.2959955827173353</c:v>
                </c:pt>
                <c:pt idx="1349">
                  <c:v>5.2959959105905536</c:v>
                </c:pt>
                <c:pt idx="1350">
                  <c:v>5.2959962367394109</c:v>
                </c:pt>
                <c:pt idx="1351">
                  <c:v>5.2959965611729753</c:v>
                </c:pt>
                <c:pt idx="1352">
                  <c:v>5.29599688390027</c:v>
                </c:pt>
                <c:pt idx="1353">
                  <c:v>5.2959972049302673</c:v>
                </c:pt>
                <c:pt idx="1354">
                  <c:v>5.2959975242718933</c:v>
                </c:pt>
                <c:pt idx="1355">
                  <c:v>5.2959978419340281</c:v>
                </c:pt>
                <c:pt idx="1356">
                  <c:v>5.2959981579255047</c:v>
                </c:pt>
                <c:pt idx="1357">
                  <c:v>5.2959984722551079</c:v>
                </c:pt>
                <c:pt idx="1358">
                  <c:v>5.2959987849315802</c:v>
                </c:pt>
                <c:pt idx="1359">
                  <c:v>5.2959990959636123</c:v>
                </c:pt>
                <c:pt idx="1360">
                  <c:v>5.2959994053598578</c:v>
                </c:pt>
                <c:pt idx="1361">
                  <c:v>5.2959997131289143</c:v>
                </c:pt>
                <c:pt idx="1362">
                  <c:v>5.2960000192793428</c:v>
                </c:pt>
                <c:pt idx="1363">
                  <c:v>5.296000323819654</c:v>
                </c:pt>
                <c:pt idx="1364">
                  <c:v>5.2960006267583175</c:v>
                </c:pt>
                <c:pt idx="1365">
                  <c:v>5.2960009281037559</c:v>
                </c:pt>
                <c:pt idx="1366">
                  <c:v>5.2960012278643473</c:v>
                </c:pt>
                <c:pt idx="1367">
                  <c:v>5.2960015260484283</c:v>
                </c:pt>
                <c:pt idx="1368">
                  <c:v>5.2960018226642891</c:v>
                </c:pt>
                <c:pt idx="1369">
                  <c:v>5.296002117720179</c:v>
                </c:pt>
                <c:pt idx="1370">
                  <c:v>5.2960024112242996</c:v>
                </c:pt>
                <c:pt idx="1371">
                  <c:v>5.2960027031848149</c:v>
                </c:pt>
                <c:pt idx="1372">
                  <c:v>5.2960029936098403</c:v>
                </c:pt>
                <c:pt idx="1373">
                  <c:v>5.2960032825074519</c:v>
                </c:pt>
                <c:pt idx="1374">
                  <c:v>5.2960035698856833</c:v>
                </c:pt>
                <c:pt idx="1375">
                  <c:v>5.2960038557525255</c:v>
                </c:pt>
                <c:pt idx="1376">
                  <c:v>5.2960041401159259</c:v>
                </c:pt>
                <c:pt idx="1377">
                  <c:v>5.2960044229837928</c:v>
                </c:pt>
                <c:pt idx="1378">
                  <c:v>5.2960047043639911</c:v>
                </c:pt>
                <c:pt idx="1379">
                  <c:v>5.2960049842643446</c:v>
                </c:pt>
                <c:pt idx="1380">
                  <c:v>5.2960052626926357</c:v>
                </c:pt>
                <c:pt idx="1381">
                  <c:v>5.2960055396566066</c:v>
                </c:pt>
                <c:pt idx="1382">
                  <c:v>5.2960058151639595</c:v>
                </c:pt>
                <c:pt idx="1383">
                  <c:v>5.2960060892223524</c:v>
                </c:pt>
                <c:pt idx="1384">
                  <c:v>5.2960063618394084</c:v>
                </c:pt>
                <c:pt idx="1385">
                  <c:v>5.2960066330227065</c:v>
                </c:pt>
                <c:pt idx="1386">
                  <c:v>5.2960069027797871</c:v>
                </c:pt>
                <c:pt idx="1387">
                  <c:v>5.296007171118152</c:v>
                </c:pt>
                <c:pt idx="1388">
                  <c:v>5.2960074380452609</c:v>
                </c:pt>
                <c:pt idx="1389">
                  <c:v>5.2960077035685371</c:v>
                </c:pt>
                <c:pt idx="1390">
                  <c:v>5.2960079676953633</c:v>
                </c:pt>
                <c:pt idx="1391">
                  <c:v>5.2960082304330838</c:v>
                </c:pt>
                <c:pt idx="1392">
                  <c:v>5.2960084917890029</c:v>
                </c:pt>
                <c:pt idx="1393">
                  <c:v>5.2960087517703887</c:v>
                </c:pt>
                <c:pt idx="1394">
                  <c:v>5.2960090103844717</c:v>
                </c:pt>
                <c:pt idx="1395">
                  <c:v>5.2960092676384418</c:v>
                </c:pt>
                <c:pt idx="1396">
                  <c:v>5.2960095235394515</c:v>
                </c:pt>
                <c:pt idx="1397">
                  <c:v>5.296009778094616</c:v>
                </c:pt>
                <c:pt idx="1398">
                  <c:v>5.2960100313110141</c:v>
                </c:pt>
                <c:pt idx="1399">
                  <c:v>5.2960102831956863</c:v>
                </c:pt>
                <c:pt idx="1400">
                  <c:v>5.2960105337556378</c:v>
                </c:pt>
                <c:pt idx="1401">
                  <c:v>5.2960107829978336</c:v>
                </c:pt>
                <c:pt idx="1402">
                  <c:v>5.296011030929205</c:v>
                </c:pt>
                <c:pt idx="1403">
                  <c:v>5.2960112775566461</c:v>
                </c:pt>
                <c:pt idx="1404">
                  <c:v>5.2960115228870128</c:v>
                </c:pt>
                <c:pt idx="1405">
                  <c:v>5.2960117669271298</c:v>
                </c:pt>
                <c:pt idx="1406">
                  <c:v>5.2960120096837811</c:v>
                </c:pt>
                <c:pt idx="1407">
                  <c:v>5.2960122511637158</c:v>
                </c:pt>
                <c:pt idx="1408">
                  <c:v>5.2960124913736504</c:v>
                </c:pt>
                <c:pt idx="1409">
                  <c:v>5.2960127303202622</c:v>
                </c:pt>
                <c:pt idx="1410">
                  <c:v>5.2960129680101966</c:v>
                </c:pt>
                <c:pt idx="1411">
                  <c:v>5.2960132044500625</c:v>
                </c:pt>
                <c:pt idx="1412">
                  <c:v>5.2960134396464342</c:v>
                </c:pt>
                <c:pt idx="1413">
                  <c:v>5.2960136736058505</c:v>
                </c:pt>
                <c:pt idx="1414">
                  <c:v>5.2960139063348182</c:v>
                </c:pt>
                <c:pt idx="1415">
                  <c:v>5.2960141378398076</c:v>
                </c:pt>
                <c:pt idx="1416">
                  <c:v>5.2960143681272562</c:v>
                </c:pt>
                <c:pt idx="1417">
                  <c:v>5.296014597203567</c:v>
                </c:pt>
                <c:pt idx="1418">
                  <c:v>5.29601482507511</c:v>
                </c:pt>
                <c:pt idx="1419">
                  <c:v>5.2960150517482214</c:v>
                </c:pt>
                <c:pt idx="1420">
                  <c:v>5.2960152772292037</c:v>
                </c:pt>
                <c:pt idx="1421">
                  <c:v>5.2960155015243275</c:v>
                </c:pt>
                <c:pt idx="1422">
                  <c:v>5.2960157246398287</c:v>
                </c:pt>
                <c:pt idx="1423">
                  <c:v>5.2960159465819103</c:v>
                </c:pt>
                <c:pt idx="1424">
                  <c:v>5.2960161673567452</c:v>
                </c:pt>
                <c:pt idx="1425">
                  <c:v>5.2960163869704715</c:v>
                </c:pt>
                <c:pt idx="1426">
                  <c:v>5.2960166054291964</c:v>
                </c:pt>
                <c:pt idx="1427">
                  <c:v>5.2960168227389932</c:v>
                </c:pt>
                <c:pt idx="1428">
                  <c:v>5.2960170389059034</c:v>
                </c:pt>
                <c:pt idx="1429">
                  <c:v>5.2960172539359398</c:v>
                </c:pt>
                <c:pt idx="1430">
                  <c:v>5.2960174678350818</c:v>
                </c:pt>
                <c:pt idx="1431">
                  <c:v>5.2960176806092747</c:v>
                </c:pt>
                <c:pt idx="1432">
                  <c:v>5.2960178922644365</c:v>
                </c:pt>
                <c:pt idx="1433">
                  <c:v>5.2960181028064515</c:v>
                </c:pt>
                <c:pt idx="1434">
                  <c:v>5.2960183122411753</c:v>
                </c:pt>
                <c:pt idx="1435">
                  <c:v>5.2960185205744299</c:v>
                </c:pt>
                <c:pt idx="1436">
                  <c:v>5.2960187278120099</c:v>
                </c:pt>
                <c:pt idx="1437">
                  <c:v>5.2960189339596759</c:v>
                </c:pt>
                <c:pt idx="1438">
                  <c:v>5.2960191390231612</c:v>
                </c:pt>
                <c:pt idx="1439">
                  <c:v>5.296019343008167</c:v>
                </c:pt>
                <c:pt idx="1440">
                  <c:v>5.2960195459203661</c:v>
                </c:pt>
                <c:pt idx="1441">
                  <c:v>5.2960197477653992</c:v>
                </c:pt>
                <c:pt idx="1442">
                  <c:v>5.2960199485488797</c:v>
                </c:pt>
                <c:pt idx="1443">
                  <c:v>5.2960201482763907</c:v>
                </c:pt>
                <c:pt idx="1444">
                  <c:v>5.2960203469534859</c:v>
                </c:pt>
                <c:pt idx="1445">
                  <c:v>5.2960205445856889</c:v>
                </c:pt>
                <c:pt idx="1446">
                  <c:v>5.2960207411784959</c:v>
                </c:pt>
                <c:pt idx="1447">
                  <c:v>5.2960209367373725</c:v>
                </c:pt>
                <c:pt idx="1448">
                  <c:v>5.2960211312677572</c:v>
                </c:pt>
                <c:pt idx="1449">
                  <c:v>5.296021324775058</c:v>
                </c:pt>
                <c:pt idx="1450">
                  <c:v>5.2960215172646565</c:v>
                </c:pt>
                <c:pt idx="1451">
                  <c:v>5.2960217087419048</c:v>
                </c:pt>
                <c:pt idx="1452">
                  <c:v>5.2960218992121266</c:v>
                </c:pt>
                <c:pt idx="1453">
                  <c:v>5.2960220886806182</c:v>
                </c:pt>
                <c:pt idx="1454">
                  <c:v>5.2960222771526482</c:v>
                </c:pt>
                <c:pt idx="1455">
                  <c:v>5.2960224646334577</c:v>
                </c:pt>
                <c:pt idx="1456">
                  <c:v>5.2960226511282595</c:v>
                </c:pt>
                <c:pt idx="1457">
                  <c:v>5.2960228366422379</c:v>
                </c:pt>
                <c:pt idx="1458">
                  <c:v>5.2960230211805532</c:v>
                </c:pt>
                <c:pt idx="1459">
                  <c:v>5.2960232047483355</c:v>
                </c:pt>
                <c:pt idx="1460">
                  <c:v>5.2960233873506883</c:v>
                </c:pt>
                <c:pt idx="1461">
                  <c:v>5.2960235689926911</c:v>
                </c:pt>
                <c:pt idx="1462">
                  <c:v>5.2960237496793932</c:v>
                </c:pt>
                <c:pt idx="1463">
                  <c:v>5.2960239294158189</c:v>
                </c:pt>
                <c:pt idx="1464">
                  <c:v>5.2960241082069661</c:v>
                </c:pt>
                <c:pt idx="1465">
                  <c:v>5.2960242860578068</c:v>
                </c:pt>
                <c:pt idx="1466">
                  <c:v>5.2960244629732856</c:v>
                </c:pt>
                <c:pt idx="1467">
                  <c:v>5.296024638958321</c:v>
                </c:pt>
                <c:pt idx="1468">
                  <c:v>5.2960248140178079</c:v>
                </c:pt>
                <c:pt idx="1469">
                  <c:v>5.2960249881566135</c:v>
                </c:pt>
                <c:pt idx="1470">
                  <c:v>5.2960251613795783</c:v>
                </c:pt>
                <c:pt idx="1471">
                  <c:v>5.2960253336915217</c:v>
                </c:pt>
                <c:pt idx="1472">
                  <c:v>5.2960255050972336</c:v>
                </c:pt>
                <c:pt idx="1473">
                  <c:v>5.296025675601479</c:v>
                </c:pt>
                <c:pt idx="1474">
                  <c:v>5.2960258452090017</c:v>
                </c:pt>
                <c:pt idx="1475">
                  <c:v>5.2960260139245143</c:v>
                </c:pt>
                <c:pt idx="1476">
                  <c:v>5.296026181752711</c:v>
                </c:pt>
                <c:pt idx="1477">
                  <c:v>5.2960263486982564</c:v>
                </c:pt>
                <c:pt idx="1478">
                  <c:v>5.2960265147657939</c:v>
                </c:pt>
                <c:pt idx="1479">
                  <c:v>5.2960266799599411</c:v>
                </c:pt>
                <c:pt idx="1480">
                  <c:v>5.29602684428529</c:v>
                </c:pt>
                <c:pt idx="1481">
                  <c:v>5.296027007746412</c:v>
                </c:pt>
                <c:pt idx="1482">
                  <c:v>5.2960271703478501</c:v>
                </c:pt>
                <c:pt idx="1483">
                  <c:v>5.296027332094126</c:v>
                </c:pt>
                <c:pt idx="1484">
                  <c:v>5.2960274929897384</c:v>
                </c:pt>
                <c:pt idx="1485">
                  <c:v>5.2960276530391601</c:v>
                </c:pt>
                <c:pt idx="1486">
                  <c:v>5.2960278122468409</c:v>
                </c:pt>
                <c:pt idx="1487">
                  <c:v>5.2960279706172093</c:v>
                </c:pt>
                <c:pt idx="1488">
                  <c:v>5.2960281281546679</c:v>
                </c:pt>
                <c:pt idx="1489">
                  <c:v>5.2960282848635973</c:v>
                </c:pt>
                <c:pt idx="1490">
                  <c:v>5.2960284407483549</c:v>
                </c:pt>
                <c:pt idx="1491">
                  <c:v>5.2960285958132767</c:v>
                </c:pt>
                <c:pt idx="1492">
                  <c:v>5.2960287500626722</c:v>
                </c:pt>
                <c:pt idx="1493">
                  <c:v>5.2960289035008303</c:v>
                </c:pt>
                <c:pt idx="1494">
                  <c:v>5.2960290561320198</c:v>
                </c:pt>
                <c:pt idx="1495">
                  <c:v>5.2960292079604834</c:v>
                </c:pt>
                <c:pt idx="1496">
                  <c:v>5.2960293589904417</c:v>
                </c:pt>
                <c:pt idx="1497">
                  <c:v>5.2960295092260967</c:v>
                </c:pt>
                <c:pt idx="1498">
                  <c:v>5.2960296586716238</c:v>
                </c:pt>
                <c:pt idx="1499">
                  <c:v>5.2960298073311787</c:v>
                </c:pt>
                <c:pt idx="1500">
                  <c:v>5.2960299552088959</c:v>
                </c:pt>
                <c:pt idx="1501">
                  <c:v>5.2960301023088876</c:v>
                </c:pt>
                <c:pt idx="1502">
                  <c:v>5.2960302486352422</c:v>
                </c:pt>
                <c:pt idx="1503">
                  <c:v>5.2960303941920293</c:v>
                </c:pt>
                <c:pt idx="1504">
                  <c:v>5.2960305389832971</c:v>
                </c:pt>
                <c:pt idx="1505">
                  <c:v>5.2960306830130719</c:v>
                </c:pt>
                <c:pt idx="1506">
                  <c:v>5.2960308262853566</c:v>
                </c:pt>
                <c:pt idx="1507">
                  <c:v>5.2960309688041356</c:v>
                </c:pt>
                <c:pt idx="1508">
                  <c:v>5.2960311105733737</c:v>
                </c:pt>
                <c:pt idx="1509">
                  <c:v>5.29603125159701</c:v>
                </c:pt>
                <c:pt idx="1510">
                  <c:v>5.2960313918789677</c:v>
                </c:pt>
                <c:pt idx="1511">
                  <c:v>5.2960315314231465</c:v>
                </c:pt>
                <c:pt idx="1512">
                  <c:v>5.296031670233428</c:v>
                </c:pt>
                <c:pt idx="1513">
                  <c:v>5.2960318083136704</c:v>
                </c:pt>
                <c:pt idx="1514">
                  <c:v>5.2960319456677141</c:v>
                </c:pt>
                <c:pt idx="1515">
                  <c:v>5.2960320822993774</c:v>
                </c:pt>
                <c:pt idx="1516">
                  <c:v>5.2960322182124608</c:v>
                </c:pt>
                <c:pt idx="1517">
                  <c:v>5.2960323534107427</c:v>
                </c:pt>
                <c:pt idx="1518">
                  <c:v>5.2960324878979819</c:v>
                </c:pt>
                <c:pt idx="1519">
                  <c:v>5.2960326216779201</c:v>
                </c:pt>
                <c:pt idx="1520">
                  <c:v>5.2960327547542736</c:v>
                </c:pt>
                <c:pt idx="1521">
                  <c:v>5.296032887130746</c:v>
                </c:pt>
                <c:pt idx="1522">
                  <c:v>5.2960330188110163</c:v>
                </c:pt>
                <c:pt idx="1523">
                  <c:v>5.2960331497987454</c:v>
                </c:pt>
                <c:pt idx="1524">
                  <c:v>5.2960332800975785</c:v>
                </c:pt>
                <c:pt idx="1525">
                  <c:v>5.2960334097111357</c:v>
                </c:pt>
                <c:pt idx="1526">
                  <c:v>5.2960335386430231</c:v>
                </c:pt>
                <c:pt idx="1527">
                  <c:v>5.2960336668968235</c:v>
                </c:pt>
                <c:pt idx="1528">
                  <c:v>5.2960337944761058</c:v>
                </c:pt>
                <c:pt idx="1529">
                  <c:v>5.2960339213844145</c:v>
                </c:pt>
                <c:pt idx="1530">
                  <c:v>5.2960340476252812</c:v>
                </c:pt>
                <c:pt idx="1531">
                  <c:v>5.2960341732022149</c:v>
                </c:pt>
                <c:pt idx="1532">
                  <c:v>5.2960342981187072</c:v>
                </c:pt>
                <c:pt idx="1533">
                  <c:v>5.2960344223782316</c:v>
                </c:pt>
                <c:pt idx="1534">
                  <c:v>5.2960345459842442</c:v>
                </c:pt>
                <c:pt idx="1535">
                  <c:v>5.2960346689401812</c:v>
                </c:pt>
                <c:pt idx="1536">
                  <c:v>5.2960347912494612</c:v>
                </c:pt>
                <c:pt idx="1537">
                  <c:v>5.2960349129154842</c:v>
                </c:pt>
                <c:pt idx="1538">
                  <c:v>5.296035033941636</c:v>
                </c:pt>
                <c:pt idx="1539">
                  <c:v>5.29603515433128</c:v>
                </c:pt>
                <c:pt idx="1540">
                  <c:v>5.2960352740877639</c:v>
                </c:pt>
                <c:pt idx="1541">
                  <c:v>5.2960353932144173</c:v>
                </c:pt>
                <c:pt idx="1542">
                  <c:v>5.2960355117145532</c:v>
                </c:pt>
                <c:pt idx="1543">
                  <c:v>5.2960356295914668</c:v>
                </c:pt>
                <c:pt idx="1544">
                  <c:v>5.2960357468484354</c:v>
                </c:pt>
                <c:pt idx="1545">
                  <c:v>5.2960358634887204</c:v>
                </c:pt>
                <c:pt idx="1546">
                  <c:v>5.2960359795155636</c:v>
                </c:pt>
                <c:pt idx="1547">
                  <c:v>5.296036094932191</c:v>
                </c:pt>
                <c:pt idx="1548">
                  <c:v>5.2960362097418141</c:v>
                </c:pt>
                <c:pt idx="1549">
                  <c:v>5.2960363239476225</c:v>
                </c:pt>
                <c:pt idx="1550">
                  <c:v>5.296036437552794</c:v>
                </c:pt>
                <c:pt idx="1551">
                  <c:v>5.2960365505604869</c:v>
                </c:pt>
                <c:pt idx="1552">
                  <c:v>5.2960366629738429</c:v>
                </c:pt>
                <c:pt idx="1553">
                  <c:v>5.2960367747959882</c:v>
                </c:pt>
                <c:pt idx="1554">
                  <c:v>5.2960368860300324</c:v>
                </c:pt>
                <c:pt idx="1555">
                  <c:v>5.2960369966790672</c:v>
                </c:pt>
                <c:pt idx="1556">
                  <c:v>5.2960371067461711</c:v>
                </c:pt>
                <c:pt idx="1557">
                  <c:v>5.2960372162344038</c:v>
                </c:pt>
                <c:pt idx="1558">
                  <c:v>5.2960373251468091</c:v>
                </c:pt>
                <c:pt idx="1559">
                  <c:v>5.2960374334864166</c:v>
                </c:pt>
                <c:pt idx="1560">
                  <c:v>5.2960375412562382</c:v>
                </c:pt>
                <c:pt idx="1561">
                  <c:v>5.2960376484592695</c:v>
                </c:pt>
                <c:pt idx="1562">
                  <c:v>5.2960377550984941</c:v>
                </c:pt>
                <c:pt idx="1563">
                  <c:v>5.2960378611768748</c:v>
                </c:pt>
                <c:pt idx="1564">
                  <c:v>5.2960379666973614</c:v>
                </c:pt>
                <c:pt idx="1565">
                  <c:v>5.2960380716628892</c:v>
                </c:pt>
                <c:pt idx="1566">
                  <c:v>5.2960381760763759</c:v>
                </c:pt>
                <c:pt idx="1567">
                  <c:v>5.2960382799407251</c:v>
                </c:pt>
                <c:pt idx="1568">
                  <c:v>5.2960383832588249</c:v>
                </c:pt>
                <c:pt idx="1569">
                  <c:v>5.2960384860335488</c:v>
                </c:pt>
                <c:pt idx="1570">
                  <c:v>5.296038588267753</c:v>
                </c:pt>
                <c:pt idx="1571">
                  <c:v>5.2960386899642815</c:v>
                </c:pt>
                <c:pt idx="1572">
                  <c:v>5.2960387911259614</c:v>
                </c:pt>
                <c:pt idx="1573">
                  <c:v>5.2960388917556056</c:v>
                </c:pt>
                <c:pt idx="1574">
                  <c:v>5.2960389918560136</c:v>
                </c:pt>
                <c:pt idx="1575">
                  <c:v>5.2960390914299662</c:v>
                </c:pt>
                <c:pt idx="1576">
                  <c:v>5.2960391904802346</c:v>
                </c:pt>
                <c:pt idx="1577">
                  <c:v>5.2960392890095713</c:v>
                </c:pt>
                <c:pt idx="1578">
                  <c:v>5.2960393870207172</c:v>
                </c:pt>
                <c:pt idx="1579">
                  <c:v>5.2960394845163972</c:v>
                </c:pt>
                <c:pt idx="1580">
                  <c:v>5.296039581499322</c:v>
                </c:pt>
                <c:pt idx="1581">
                  <c:v>5.296039677972189</c:v>
                </c:pt>
                <c:pt idx="1582">
                  <c:v>5.2960397739376806</c:v>
                </c:pt>
                <c:pt idx="1583">
                  <c:v>5.2960398693984638</c:v>
                </c:pt>
                <c:pt idx="1584">
                  <c:v>5.2960399643571945</c:v>
                </c:pt>
                <c:pt idx="1585">
                  <c:v>5.2960400588165122</c:v>
                </c:pt>
                <c:pt idx="1586">
                  <c:v>5.2960401527790442</c:v>
                </c:pt>
                <c:pt idx="1587">
                  <c:v>5.2960402462474025</c:v>
                </c:pt>
                <c:pt idx="1588">
                  <c:v>5.2960403392241879</c:v>
                </c:pt>
                <c:pt idx="1589">
                  <c:v>5.2960404317119822</c:v>
                </c:pt>
                <c:pt idx="1590">
                  <c:v>5.2960405237133603</c:v>
                </c:pt>
                <c:pt idx="1591">
                  <c:v>5.2960406152308783</c:v>
                </c:pt>
                <c:pt idx="1592">
                  <c:v>5.2960407062670827</c:v>
                </c:pt>
                <c:pt idx="1593">
                  <c:v>5.2960407968245038</c:v>
                </c:pt>
                <c:pt idx="1594">
                  <c:v>5.2960408869056605</c:v>
                </c:pt>
                <c:pt idx="1595">
                  <c:v>5.2960409765130567</c:v>
                </c:pt>
                <c:pt idx="1596">
                  <c:v>5.2960410656491845</c:v>
                </c:pt>
                <c:pt idx="1597">
                  <c:v>5.2960411543165211</c:v>
                </c:pt>
                <c:pt idx="1598">
                  <c:v>5.2960412425175338</c:v>
                </c:pt>
                <c:pt idx="1599">
                  <c:v>5.2960413302546741</c:v>
                </c:pt>
                <c:pt idx="1600">
                  <c:v>5.2960414175303834</c:v>
                </c:pt>
                <c:pt idx="1601">
                  <c:v>5.2960415043470856</c:v>
                </c:pt>
                <c:pt idx="1602">
                  <c:v>5.2960415907071967</c:v>
                </c:pt>
                <c:pt idx="1603">
                  <c:v>5.2960416766131182</c:v>
                </c:pt>
                <c:pt idx="1604">
                  <c:v>5.2960417620672366</c:v>
                </c:pt>
                <c:pt idx="1605">
                  <c:v>5.2960418470719306</c:v>
                </c:pt>
                <c:pt idx="1606">
                  <c:v>5.2960419316295626</c:v>
                </c:pt>
                <c:pt idx="1607">
                  <c:v>5.2960420157424828</c:v>
                </c:pt>
                <c:pt idx="1608">
                  <c:v>5.2960420994130324</c:v>
                </c:pt>
                <c:pt idx="1609">
                  <c:v>5.2960421826435375</c:v>
                </c:pt>
                <c:pt idx="1610">
                  <c:v>5.2960422654363102</c:v>
                </c:pt>
                <c:pt idx="1611">
                  <c:v>5.2960423477936551</c:v>
                </c:pt>
                <c:pt idx="1612">
                  <c:v>5.2960424297178612</c:v>
                </c:pt>
                <c:pt idx="1613">
                  <c:v>5.2960425112112066</c:v>
                </c:pt>
                <c:pt idx="1614">
                  <c:v>5.2960425922759562</c:v>
                </c:pt>
                <c:pt idx="1615">
                  <c:v>5.2960426729143659</c:v>
                </c:pt>
                <c:pt idx="1616">
                  <c:v>5.2960427531286758</c:v>
                </c:pt>
                <c:pt idx="1617">
                  <c:v>5.2960428329211195</c:v>
                </c:pt>
                <c:pt idx="1618">
                  <c:v>5.2960429122939132</c:v>
                </c:pt>
                <c:pt idx="1619">
                  <c:v>5.2960429912492657</c:v>
                </c:pt>
                <c:pt idx="1620">
                  <c:v>5.2960430697893699</c:v>
                </c:pt>
                <c:pt idx="1621">
                  <c:v>5.2960431479164116</c:v>
                </c:pt>
                <c:pt idx="1622">
                  <c:v>5.2960432256325625</c:v>
                </c:pt>
                <c:pt idx="1623">
                  <c:v>5.2960433029399834</c:v>
                </c:pt>
                <c:pt idx="1624">
                  <c:v>5.2960433798408255</c:v>
                </c:pt>
                <c:pt idx="1625">
                  <c:v>5.2960434563372258</c:v>
                </c:pt>
                <c:pt idx="1626">
                  <c:v>5.2960435324313115</c:v>
                </c:pt>
                <c:pt idx="1627">
                  <c:v>5.2960436081251983</c:v>
                </c:pt>
                <c:pt idx="1628">
                  <c:v>5.296043683420991</c:v>
                </c:pt>
                <c:pt idx="1629">
                  <c:v>5.2960437583207831</c:v>
                </c:pt>
                <c:pt idx="1630">
                  <c:v>5.2960438328266584</c:v>
                </c:pt>
                <c:pt idx="1631">
                  <c:v>5.2960439069406871</c:v>
                </c:pt>
                <c:pt idx="1632">
                  <c:v>5.2960439806649307</c:v>
                </c:pt>
                <c:pt idx="1633">
                  <c:v>5.2960440540014391</c:v>
                </c:pt>
                <c:pt idx="1634">
                  <c:v>5.2960441269522525</c:v>
                </c:pt>
                <c:pt idx="1635">
                  <c:v>5.2960441995193968</c:v>
                </c:pt>
                <c:pt idx="1636">
                  <c:v>5.2960442717048926</c:v>
                </c:pt>
                <c:pt idx="1637">
                  <c:v>5.2960443435107463</c:v>
                </c:pt>
                <c:pt idx="1638">
                  <c:v>5.2960444149389536</c:v>
                </c:pt>
                <c:pt idx="1639">
                  <c:v>5.2960444859915015</c:v>
                </c:pt>
                <c:pt idx="1640">
                  <c:v>5.2960445566703651</c:v>
                </c:pt>
                <c:pt idx="1641">
                  <c:v>5.2960446269775101</c:v>
                </c:pt>
                <c:pt idx="1642">
                  <c:v>5.2960446969148922</c:v>
                </c:pt>
                <c:pt idx="1643">
                  <c:v>5.2960447664844548</c:v>
                </c:pt>
                <c:pt idx="1644">
                  <c:v>5.2960448356881322</c:v>
                </c:pt>
                <c:pt idx="1645">
                  <c:v>5.2960449045278493</c:v>
                </c:pt>
                <c:pt idx="1646">
                  <c:v>5.2960449730055208</c:v>
                </c:pt>
                <c:pt idx="1647">
                  <c:v>5.2960450411230502</c:v>
                </c:pt>
                <c:pt idx="1648">
                  <c:v>5.296045108882331</c:v>
                </c:pt>
                <c:pt idx="1649">
                  <c:v>5.296045176285249</c:v>
                </c:pt>
                <c:pt idx="1650">
                  <c:v>5.2960452433336762</c:v>
                </c:pt>
                <c:pt idx="1651">
                  <c:v>5.2960453100294789</c:v>
                </c:pt>
                <c:pt idx="1652">
                  <c:v>5.2960453763745106</c:v>
                </c:pt>
                <c:pt idx="1653">
                  <c:v>5.2960454423706169</c:v>
                </c:pt>
                <c:pt idx="1654">
                  <c:v>5.2960455080196311</c:v>
                </c:pt>
                <c:pt idx="1655">
                  <c:v>5.2960455733233811</c:v>
                </c:pt>
                <c:pt idx="1656">
                  <c:v>5.2960456382836814</c:v>
                </c:pt>
                <c:pt idx="1657">
                  <c:v>5.2960457029023376</c:v>
                </c:pt>
                <c:pt idx="1658">
                  <c:v>5.2960457671811474</c:v>
                </c:pt>
                <c:pt idx="1659">
                  <c:v>5.2960458311218979</c:v>
                </c:pt>
                <c:pt idx="1660">
                  <c:v>5.296045894726368</c:v>
                </c:pt>
                <c:pt idx="1661">
                  <c:v>5.2960459579963253</c:v>
                </c:pt>
                <c:pt idx="1662">
                  <c:v>5.2960460209335292</c:v>
                </c:pt>
                <c:pt idx="1663">
                  <c:v>5.2960460835397285</c:v>
                </c:pt>
                <c:pt idx="1664">
                  <c:v>5.2960461458166677</c:v>
                </c:pt>
                <c:pt idx="1665">
                  <c:v>5.296046207766075</c:v>
                </c:pt>
                <c:pt idx="1666">
                  <c:v>5.2960462693896737</c:v>
                </c:pt>
                <c:pt idx="1667">
                  <c:v>5.2960463306891779</c:v>
                </c:pt>
                <c:pt idx="1668">
                  <c:v>5.2960463916662919</c:v>
                </c:pt>
                <c:pt idx="1669">
                  <c:v>5.2960464523227104</c:v>
                </c:pt>
                <c:pt idx="1670">
                  <c:v>5.2960465126601219</c:v>
                </c:pt>
                <c:pt idx="1671">
                  <c:v>5.2960465726802024</c:v>
                </c:pt>
                <c:pt idx="1672">
                  <c:v>5.2960466323846216</c:v>
                </c:pt>
                <c:pt idx="1673">
                  <c:v>5.2960466917750395</c:v>
                </c:pt>
                <c:pt idx="1674">
                  <c:v>5.2960467508531082</c:v>
                </c:pt>
                <c:pt idx="1675">
                  <c:v>5.2960468096204689</c:v>
                </c:pt>
                <c:pt idx="1676">
                  <c:v>5.2960468680787569</c:v>
                </c:pt>
                <c:pt idx="1677">
                  <c:v>5.2960469262295966</c:v>
                </c:pt>
                <c:pt idx="1678">
                  <c:v>5.2960469840746063</c:v>
                </c:pt>
                <c:pt idx="1679">
                  <c:v>5.2960470416153944</c:v>
                </c:pt>
                <c:pt idx="1680">
                  <c:v>5.2960470988535597</c:v>
                </c:pt>
                <c:pt idx="1681">
                  <c:v>5.2960471557906939</c:v>
                </c:pt>
                <c:pt idx="1682">
                  <c:v>5.2960472124283813</c:v>
                </c:pt>
                <c:pt idx="1683">
                  <c:v>5.2960472687681959</c:v>
                </c:pt>
                <c:pt idx="1684">
                  <c:v>5.2960473248117044</c:v>
                </c:pt>
                <c:pt idx="1685">
                  <c:v>5.2960473805604664</c:v>
                </c:pt>
                <c:pt idx="1686">
                  <c:v>5.2960474360160301</c:v>
                </c:pt>
                <c:pt idx="1687">
                  <c:v>5.2960474911799382</c:v>
                </c:pt>
                <c:pt idx="1688">
                  <c:v>5.2960475460537246</c:v>
                </c:pt>
                <c:pt idx="1689">
                  <c:v>5.2960476006389161</c:v>
                </c:pt>
                <c:pt idx="1690">
                  <c:v>5.2960476549370288</c:v>
                </c:pt>
                <c:pt idx="1691">
                  <c:v>5.2960477089495734</c:v>
                </c:pt>
                <c:pt idx="1692">
                  <c:v>5.296047762678052</c:v>
                </c:pt>
                <c:pt idx="1693">
                  <c:v>5.2960478161239584</c:v>
                </c:pt>
                <c:pt idx="1694">
                  <c:v>5.2960478692887776</c:v>
                </c:pt>
                <c:pt idx="1695">
                  <c:v>5.2960479221739902</c:v>
                </c:pt>
                <c:pt idx="1696">
                  <c:v>5.2960479747810663</c:v>
                </c:pt>
                <c:pt idx="1697">
                  <c:v>5.2960480271114658</c:v>
                </c:pt>
                <c:pt idx="1698">
                  <c:v>5.2960480791666473</c:v>
                </c:pt>
                <c:pt idx="1699">
                  <c:v>5.2960481309480567</c:v>
                </c:pt>
                <c:pt idx="1700">
                  <c:v>5.2960481824571337</c:v>
                </c:pt>
                <c:pt idx="1701">
                  <c:v>5.296048233695311</c:v>
                </c:pt>
                <c:pt idx="1702">
                  <c:v>5.2960482846640131</c:v>
                </c:pt>
                <c:pt idx="1703">
                  <c:v>5.2960483353646568</c:v>
                </c:pt>
                <c:pt idx="1704">
                  <c:v>5.2960483857986524</c:v>
                </c:pt>
                <c:pt idx="1705">
                  <c:v>5.2960484359674025</c:v>
                </c:pt>
                <c:pt idx="1706">
                  <c:v>5.2960484858723023</c:v>
                </c:pt>
                <c:pt idx="1707">
                  <c:v>5.2960485355147382</c:v>
                </c:pt>
                <c:pt idx="1708">
                  <c:v>5.2960485848960914</c:v>
                </c:pt>
                <c:pt idx="1709">
                  <c:v>5.2960486340177368</c:v>
                </c:pt>
                <c:pt idx="1710">
                  <c:v>5.296048682881036</c:v>
                </c:pt>
                <c:pt idx="1711">
                  <c:v>5.2960487314873514</c:v>
                </c:pt>
                <c:pt idx="1712">
                  <c:v>5.2960487798380331</c:v>
                </c:pt>
                <c:pt idx="1713">
                  <c:v>5.2960488279344258</c:v>
                </c:pt>
                <c:pt idx="1714">
                  <c:v>5.2960488757778661</c:v>
                </c:pt>
                <c:pt idx="1715">
                  <c:v>5.2960489233696855</c:v>
                </c:pt>
                <c:pt idx="1716">
                  <c:v>5.2960489707112082</c:v>
                </c:pt>
                <c:pt idx="1717">
                  <c:v>5.2960490178037478</c:v>
                </c:pt>
                <c:pt idx="1718">
                  <c:v>5.2960490646486154</c:v>
                </c:pt>
                <c:pt idx="1719">
                  <c:v>5.2960491112471146</c:v>
                </c:pt>
                <c:pt idx="1720">
                  <c:v>5.2960491576005388</c:v>
                </c:pt>
                <c:pt idx="1721">
                  <c:v>5.2960492037101776</c:v>
                </c:pt>
                <c:pt idx="1722">
                  <c:v>5.2960492495773144</c:v>
                </c:pt>
                <c:pt idx="1723">
                  <c:v>5.2960492952032237</c:v>
                </c:pt>
                <c:pt idx="1724">
                  <c:v>5.2960493405891738</c:v>
                </c:pt>
                <c:pt idx="1725">
                  <c:v>5.2960493857364277</c:v>
                </c:pt>
                <c:pt idx="1726">
                  <c:v>5.2960494306462396</c:v>
                </c:pt>
                <c:pt idx="1727">
                  <c:v>5.296049475319859</c:v>
                </c:pt>
                <c:pt idx="1728">
                  <c:v>5.2960495197585287</c:v>
                </c:pt>
                <c:pt idx="1729">
                  <c:v>5.2960495639634839</c:v>
                </c:pt>
                <c:pt idx="1730">
                  <c:v>5.2960496079359514</c:v>
                </c:pt>
                <c:pt idx="1731">
                  <c:v>5.2960496516771585</c:v>
                </c:pt>
                <c:pt idx="1732">
                  <c:v>5.2960496951883176</c:v>
                </c:pt>
                <c:pt idx="1733">
                  <c:v>5.2960497384706402</c:v>
                </c:pt>
                <c:pt idx="1734">
                  <c:v>5.2960497815253298</c:v>
                </c:pt>
                <c:pt idx="1735">
                  <c:v>5.2960498243535827</c:v>
                </c:pt>
                <c:pt idx="1736">
                  <c:v>5.2960498669565901</c:v>
                </c:pt>
                <c:pt idx="1737">
                  <c:v>5.2960499093355384</c:v>
                </c:pt>
                <c:pt idx="1738">
                  <c:v>5.2960499514916037</c:v>
                </c:pt>
                <c:pt idx="1739">
                  <c:v>5.2960499934259602</c:v>
                </c:pt>
                <c:pt idx="1740">
                  <c:v>5.2960500351397712</c:v>
                </c:pt>
                <c:pt idx="1741">
                  <c:v>5.2960500766341987</c:v>
                </c:pt>
                <c:pt idx="1742">
                  <c:v>5.2960501179103954</c:v>
                </c:pt>
                <c:pt idx="1743">
                  <c:v>5.2960501589695106</c:v>
                </c:pt>
                <c:pt idx="1744">
                  <c:v>5.2960501998126839</c:v>
                </c:pt>
                <c:pt idx="1745">
                  <c:v>5.296050240441053</c:v>
                </c:pt>
                <c:pt idx="1746">
                  <c:v>5.2960502808557468</c:v>
                </c:pt>
                <c:pt idx="1747">
                  <c:v>5.2960503210578889</c:v>
                </c:pt>
                <c:pt idx="1748">
                  <c:v>5.2960503610485965</c:v>
                </c:pt>
                <c:pt idx="1749">
                  <c:v>5.2960504008289826</c:v>
                </c:pt>
                <c:pt idx="1750">
                  <c:v>5.2960504404001529</c:v>
                </c:pt>
                <c:pt idx="1751">
                  <c:v>5.2960504797632089</c:v>
                </c:pt>
                <c:pt idx="1752">
                  <c:v>5.2960505189192428</c:v>
                </c:pt>
                <c:pt idx="1753">
                  <c:v>5.2960505578693446</c:v>
                </c:pt>
                <c:pt idx="1754">
                  <c:v>5.2960505966145988</c:v>
                </c:pt>
                <c:pt idx="1755">
                  <c:v>5.2960506351560808</c:v>
                </c:pt>
                <c:pt idx="1756">
                  <c:v>5.2960506734948627</c:v>
                </c:pt>
                <c:pt idx="1757">
                  <c:v>5.2960507116320112</c:v>
                </c:pt>
                <c:pt idx="1758">
                  <c:v>5.2960507495685851</c:v>
                </c:pt>
                <c:pt idx="1759">
                  <c:v>5.2960507873056413</c:v>
                </c:pt>
                <c:pt idx="1760">
                  <c:v>5.2960508248442286</c:v>
                </c:pt>
                <c:pt idx="1761">
                  <c:v>5.2960508621853899</c:v>
                </c:pt>
                <c:pt idx="1762">
                  <c:v>5.2960508993301652</c:v>
                </c:pt>
                <c:pt idx="1763">
                  <c:v>5.2960509362795847</c:v>
                </c:pt>
                <c:pt idx="1764">
                  <c:v>5.2960509730346779</c:v>
                </c:pt>
                <c:pt idx="1765">
                  <c:v>5.296051009596467</c:v>
                </c:pt>
                <c:pt idx="1766">
                  <c:v>5.2960510459659673</c:v>
                </c:pt>
                <c:pt idx="1767">
                  <c:v>5.2960510821441904</c:v>
                </c:pt>
                <c:pt idx="1768">
                  <c:v>5.2960511181321435</c:v>
                </c:pt>
                <c:pt idx="1769">
                  <c:v>5.2960511539308257</c:v>
                </c:pt>
                <c:pt idx="1770">
                  <c:v>5.2960511895412328</c:v>
                </c:pt>
                <c:pt idx="1771">
                  <c:v>5.2960512249643559</c:v>
                </c:pt>
                <c:pt idx="1772">
                  <c:v>5.2960512602011782</c:v>
                </c:pt>
                <c:pt idx="1773">
                  <c:v>5.2960512952526813</c:v>
                </c:pt>
                <c:pt idx="1774">
                  <c:v>5.2960513301198402</c:v>
                </c:pt>
                <c:pt idx="1775">
                  <c:v>5.2960513648036223</c:v>
                </c:pt>
                <c:pt idx="1776">
                  <c:v>5.2960513993049929</c:v>
                </c:pt>
                <c:pt idx="1777">
                  <c:v>5.2960514336249123</c:v>
                </c:pt>
                <c:pt idx="1778">
                  <c:v>5.2960514677643342</c:v>
                </c:pt>
                <c:pt idx="1779">
                  <c:v>5.2960515017242065</c:v>
                </c:pt>
                <c:pt idx="1780">
                  <c:v>5.2960515355054758</c:v>
                </c:pt>
                <c:pt idx="1781">
                  <c:v>5.2960515691090801</c:v>
                </c:pt>
                <c:pt idx="1782">
                  <c:v>5.2960516025359539</c:v>
                </c:pt>
                <c:pt idx="1783">
                  <c:v>5.2960516357870269</c:v>
                </c:pt>
                <c:pt idx="1784">
                  <c:v>5.2960516688632238</c:v>
                </c:pt>
                <c:pt idx="1785">
                  <c:v>5.2960517017654647</c:v>
                </c:pt>
                <c:pt idx="1786">
                  <c:v>5.2960517344946636</c:v>
                </c:pt>
                <c:pt idx="1787">
                  <c:v>5.2960517670517309</c:v>
                </c:pt>
                <c:pt idx="1788">
                  <c:v>5.2960517994375715</c:v>
                </c:pt>
                <c:pt idx="1789">
                  <c:v>5.2960518316530862</c:v>
                </c:pt>
                <c:pt idx="1790">
                  <c:v>5.296051863699172</c:v>
                </c:pt>
                <c:pt idx="1791">
                  <c:v>5.296051895576718</c:v>
                </c:pt>
                <c:pt idx="1792">
                  <c:v>5.2960519272866113</c:v>
                </c:pt>
                <c:pt idx="1793">
                  <c:v>5.2960519588297341</c:v>
                </c:pt>
                <c:pt idx="1794">
                  <c:v>5.2960519902069638</c:v>
                </c:pt>
                <c:pt idx="1795">
                  <c:v>5.2960520214191709</c:v>
                </c:pt>
                <c:pt idx="1796">
                  <c:v>5.2960520524672257</c:v>
                </c:pt>
                <c:pt idx="1797">
                  <c:v>5.2960520833519906</c:v>
                </c:pt>
                <c:pt idx="1798">
                  <c:v>5.2960521140743229</c:v>
                </c:pt>
                <c:pt idx="1799">
                  <c:v>5.2960521446350795</c:v>
                </c:pt>
                <c:pt idx="1800">
                  <c:v>5.2960521750351086</c:v>
                </c:pt>
                <c:pt idx="1801">
                  <c:v>5.2960522052752559</c:v>
                </c:pt>
                <c:pt idx="1802">
                  <c:v>5.2960522353563624</c:v>
                </c:pt>
                <c:pt idx="1803">
                  <c:v>5.2960522652792648</c:v>
                </c:pt>
                <c:pt idx="1804">
                  <c:v>5.2960522950447935</c:v>
                </c:pt>
                <c:pt idx="1805">
                  <c:v>5.2960523246537772</c:v>
                </c:pt>
                <c:pt idx="1806">
                  <c:v>5.2960523541070401</c:v>
                </c:pt>
                <c:pt idx="1807">
                  <c:v>5.2960523834054003</c:v>
                </c:pt>
                <c:pt idx="1808">
                  <c:v>5.2960524125496722</c:v>
                </c:pt>
                <c:pt idx="1809">
                  <c:v>5.2960524415406667</c:v>
                </c:pt>
                <c:pt idx="1810">
                  <c:v>5.2960524703791902</c:v>
                </c:pt>
                <c:pt idx="1811">
                  <c:v>5.296052499066044</c:v>
                </c:pt>
                <c:pt idx="1812">
                  <c:v>5.2960525276020256</c:v>
                </c:pt>
                <c:pt idx="1813">
                  <c:v>5.2960525559879299</c:v>
                </c:pt>
                <c:pt idx="1814">
                  <c:v>5.2960525842245438</c:v>
                </c:pt>
                <c:pt idx="1815">
                  <c:v>5.2960526123126543</c:v>
                </c:pt>
                <c:pt idx="1816">
                  <c:v>5.2960526402530421</c:v>
                </c:pt>
                <c:pt idx="1817">
                  <c:v>5.2960526680464843</c:v>
                </c:pt>
                <c:pt idx="1818">
                  <c:v>5.2960526956937528</c:v>
                </c:pt>
                <c:pt idx="1819">
                  <c:v>5.2960527231956167</c:v>
                </c:pt>
                <c:pt idx="1820">
                  <c:v>5.2960527505528416</c:v>
                </c:pt>
                <c:pt idx="1821">
                  <c:v>5.296052777766187</c:v>
                </c:pt>
                <c:pt idx="1822">
                  <c:v>5.2960528048364104</c:v>
                </c:pt>
                <c:pt idx="1823">
                  <c:v>5.2960528317642641</c:v>
                </c:pt>
                <c:pt idx="1824">
                  <c:v>5.2960528585504978</c:v>
                </c:pt>
                <c:pt idx="1825">
                  <c:v>5.2960528851958539</c:v>
                </c:pt>
                <c:pt idx="1826">
                  <c:v>5.2960529117010759</c:v>
                </c:pt>
                <c:pt idx="1827">
                  <c:v>5.2960529380668993</c:v>
                </c:pt>
                <c:pt idx="1828">
                  <c:v>5.2960529642940593</c:v>
                </c:pt>
                <c:pt idx="1829">
                  <c:v>5.2960529903832816</c:v>
                </c:pt>
                <c:pt idx="1830">
                  <c:v>5.2960530163352946</c:v>
                </c:pt>
                <c:pt idx="1831">
                  <c:v>5.2960530421508185</c:v>
                </c:pt>
                <c:pt idx="1832">
                  <c:v>5.2960530678305728</c:v>
                </c:pt>
                <c:pt idx="1833">
                  <c:v>5.2960530933752699</c:v>
                </c:pt>
                <c:pt idx="1834">
                  <c:v>5.2960531187856201</c:v>
                </c:pt>
                <c:pt idx="1835">
                  <c:v>5.2960531440623315</c:v>
                </c:pt>
                <c:pt idx="1836">
                  <c:v>5.2960531692061048</c:v>
                </c:pt>
                <c:pt idx="1837">
                  <c:v>5.2960531942176408</c:v>
                </c:pt>
                <c:pt idx="1838">
                  <c:v>5.2960532190976339</c:v>
                </c:pt>
                <c:pt idx="1839">
                  <c:v>5.296053243846778</c:v>
                </c:pt>
                <c:pt idx="1840">
                  <c:v>5.2960532684657577</c:v>
                </c:pt>
                <c:pt idx="1841">
                  <c:v>5.2960532929552606</c:v>
                </c:pt>
                <c:pt idx="1842">
                  <c:v>5.296053317315967</c:v>
                </c:pt>
                <c:pt idx="1843">
                  <c:v>5.2960533415485536</c:v>
                </c:pt>
                <c:pt idx="1844">
                  <c:v>5.2960533656536946</c:v>
                </c:pt>
                <c:pt idx="1845">
                  <c:v>5.2960533896320587</c:v>
                </c:pt>
                <c:pt idx="1846">
                  <c:v>5.2960534134843167</c:v>
                </c:pt>
                <c:pt idx="1847">
                  <c:v>5.2960534372111274</c:v>
                </c:pt>
                <c:pt idx="1848">
                  <c:v>5.2960534608131535</c:v>
                </c:pt>
                <c:pt idx="1849">
                  <c:v>5.2960534842910496</c:v>
                </c:pt>
                <c:pt idx="1850">
                  <c:v>5.2960535076454693</c:v>
                </c:pt>
                <c:pt idx="1851">
                  <c:v>5.296053530877062</c:v>
                </c:pt>
                <c:pt idx="1852">
                  <c:v>5.2960535539864733</c:v>
                </c:pt>
                <c:pt idx="1853">
                  <c:v>5.2960535769743462</c:v>
                </c:pt>
                <c:pt idx="1854">
                  <c:v>5.2960535998413185</c:v>
                </c:pt>
                <c:pt idx="1855">
                  <c:v>5.2960536225880297</c:v>
                </c:pt>
                <c:pt idx="1856">
                  <c:v>5.2960536452151077</c:v>
                </c:pt>
                <c:pt idx="1857">
                  <c:v>5.2960536677231849</c:v>
                </c:pt>
                <c:pt idx="1858">
                  <c:v>5.2960536901128856</c:v>
                </c:pt>
                <c:pt idx="1859">
                  <c:v>5.2960537123848335</c:v>
                </c:pt>
                <c:pt idx="1860">
                  <c:v>5.2960537345396457</c:v>
                </c:pt>
                <c:pt idx="1861">
                  <c:v>5.2960537565779413</c:v>
                </c:pt>
                <c:pt idx="1862">
                  <c:v>5.2960537785003305</c:v>
                </c:pt>
                <c:pt idx="1863">
                  <c:v>5.2960538003074253</c:v>
                </c:pt>
                <c:pt idx="1864">
                  <c:v>5.2960538219998297</c:v>
                </c:pt>
                <c:pt idx="1865">
                  <c:v>5.2960538435781483</c:v>
                </c:pt>
                <c:pt idx="1866">
                  <c:v>5.29605386504298</c:v>
                </c:pt>
                <c:pt idx="1867">
                  <c:v>5.2960538863949234</c:v>
                </c:pt>
                <c:pt idx="1868">
                  <c:v>5.2960539076345707</c:v>
                </c:pt>
                <c:pt idx="1869">
                  <c:v>5.2960539287625128</c:v>
                </c:pt>
                <c:pt idx="1870">
                  <c:v>5.2960539497793384</c:v>
                </c:pt>
                <c:pt idx="1871">
                  <c:v>5.2960539706856302</c:v>
                </c:pt>
                <c:pt idx="1872">
                  <c:v>5.29605399148197</c:v>
                </c:pt>
                <c:pt idx="1873">
                  <c:v>5.2960540121689368</c:v>
                </c:pt>
                <c:pt idx="1874">
                  <c:v>5.2960540327471044</c:v>
                </c:pt>
                <c:pt idx="1875">
                  <c:v>5.2960540532170475</c:v>
                </c:pt>
                <c:pt idx="1876">
                  <c:v>5.2960540735793318</c:v>
                </c:pt>
                <c:pt idx="1877">
                  <c:v>5.2960540938345266</c:v>
                </c:pt>
                <c:pt idx="1878">
                  <c:v>5.2960541139831934</c:v>
                </c:pt>
                <c:pt idx="1879">
                  <c:v>5.2960541340258924</c:v>
                </c:pt>
                <c:pt idx="1880">
                  <c:v>5.2960541539631825</c:v>
                </c:pt>
                <c:pt idx="1881">
                  <c:v>5.2960541737956159</c:v>
                </c:pt>
                <c:pt idx="1882">
                  <c:v>5.2960541935237462</c:v>
                </c:pt>
                <c:pt idx="1883">
                  <c:v>5.2960542131481203</c:v>
                </c:pt>
                <c:pt idx="1884">
                  <c:v>5.2960542326692845</c:v>
                </c:pt>
                <c:pt idx="1885">
                  <c:v>5.2960542520877816</c:v>
                </c:pt>
                <c:pt idx="1886">
                  <c:v>5.2960542714041523</c:v>
                </c:pt>
                <c:pt idx="1887">
                  <c:v>5.2960542906189332</c:v>
                </c:pt>
                <c:pt idx="1888">
                  <c:v>5.2960543097326571</c:v>
                </c:pt>
                <c:pt idx="1889">
                  <c:v>5.2960543287458579</c:v>
                </c:pt>
                <c:pt idx="1890">
                  <c:v>5.2960543476590622</c:v>
                </c:pt>
                <c:pt idx="1891">
                  <c:v>5.2960543664727977</c:v>
                </c:pt>
                <c:pt idx="1892">
                  <c:v>5.2960543851875865</c:v>
                </c:pt>
                <c:pt idx="1893">
                  <c:v>5.2960544038039501</c:v>
                </c:pt>
                <c:pt idx="1894">
                  <c:v>5.2960544223224044</c:v>
                </c:pt>
                <c:pt idx="1895">
                  <c:v>5.2960544407434647</c:v>
                </c:pt>
                <c:pt idx="1896">
                  <c:v>5.2960544590676442</c:v>
                </c:pt>
                <c:pt idx="1897">
                  <c:v>5.2960544772954528</c:v>
                </c:pt>
                <c:pt idx="1898">
                  <c:v>5.2960544954273949</c:v>
                </c:pt>
                <c:pt idx="1899">
                  <c:v>5.2960545134639769</c:v>
                </c:pt>
                <c:pt idx="1900">
                  <c:v>5.2960545314056997</c:v>
                </c:pt>
                <c:pt idx="1901">
                  <c:v>5.2960545492530615</c:v>
                </c:pt>
                <c:pt idx="1902">
                  <c:v>5.2960545670065606</c:v>
                </c:pt>
                <c:pt idx="1903">
                  <c:v>5.2960545846666882</c:v>
                </c:pt>
                <c:pt idx="1904">
                  <c:v>5.2960546022339363</c:v>
                </c:pt>
                <c:pt idx="1905">
                  <c:v>5.2960546197087943</c:v>
                </c:pt>
                <c:pt idx="1906">
                  <c:v>5.2960546370917472</c:v>
                </c:pt>
                <c:pt idx="1907">
                  <c:v>5.296054654383278</c:v>
                </c:pt>
                <c:pt idx="1908">
                  <c:v>5.2960546715838692</c:v>
                </c:pt>
                <c:pt idx="1909">
                  <c:v>5.2960546886939968</c:v>
                </c:pt>
                <c:pt idx="1910">
                  <c:v>5.2960547057141376</c:v>
                </c:pt>
                <c:pt idx="1911">
                  <c:v>5.2960547226447652</c:v>
                </c:pt>
                <c:pt idx="1912">
                  <c:v>5.2960547394863493</c:v>
                </c:pt>
                <c:pt idx="1913">
                  <c:v>5.2960547562393607</c:v>
                </c:pt>
                <c:pt idx="1914">
                  <c:v>5.2960547729042613</c:v>
                </c:pt>
                <c:pt idx="1915">
                  <c:v>5.2960547894815182</c:v>
                </c:pt>
                <c:pt idx="1916">
                  <c:v>5.2960548059715897</c:v>
                </c:pt>
                <c:pt idx="1917">
                  <c:v>5.2960548223749369</c:v>
                </c:pt>
                <c:pt idx="1918">
                  <c:v>5.2960548386920134</c:v>
                </c:pt>
                <c:pt idx="1919">
                  <c:v>5.2960548549232751</c:v>
                </c:pt>
                <c:pt idx="1920">
                  <c:v>5.2960548710691713</c:v>
                </c:pt>
                <c:pt idx="1921">
                  <c:v>5.2960548871301523</c:v>
                </c:pt>
                <c:pt idx="1922">
                  <c:v>5.2960549031066639</c:v>
                </c:pt>
                <c:pt idx="1923">
                  <c:v>5.2960549189991513</c:v>
                </c:pt>
                <c:pt idx="1924">
                  <c:v>5.2960549348080557</c:v>
                </c:pt>
                <c:pt idx="1925">
                  <c:v>5.2960549505338168</c:v>
                </c:pt>
                <c:pt idx="1926">
                  <c:v>5.2960549661768717</c:v>
                </c:pt>
                <c:pt idx="1927">
                  <c:v>5.2960549817376554</c:v>
                </c:pt>
                <c:pt idx="1928">
                  <c:v>5.2960549972166007</c:v>
                </c:pt>
                <c:pt idx="1929">
                  <c:v>5.296055012614139</c:v>
                </c:pt>
                <c:pt idx="1930">
                  <c:v>5.2960550279306968</c:v>
                </c:pt>
                <c:pt idx="1931">
                  <c:v>5.2960550431667004</c:v>
                </c:pt>
                <c:pt idx="1932">
                  <c:v>5.2960550583225743</c:v>
                </c:pt>
                <c:pt idx="1933">
                  <c:v>5.2960550733987386</c:v>
                </c:pt>
                <c:pt idx="1934">
                  <c:v>5.2960550883956135</c:v>
                </c:pt>
                <c:pt idx="1935">
                  <c:v>5.2960551033136163</c:v>
                </c:pt>
                <c:pt idx="1936">
                  <c:v>5.296055118153161</c:v>
                </c:pt>
                <c:pt idx="1937">
                  <c:v>5.2960551329146606</c:v>
                </c:pt>
                <c:pt idx="1938">
                  <c:v>5.2960551475985262</c:v>
                </c:pt>
                <c:pt idx="1939">
                  <c:v>5.2960551622051639</c:v>
                </c:pt>
                <c:pt idx="1940">
                  <c:v>5.296055176734983</c:v>
                </c:pt>
                <c:pt idx="1941">
                  <c:v>5.2960551911883851</c:v>
                </c:pt>
                <c:pt idx="1942">
                  <c:v>5.2960552055657732</c:v>
                </c:pt>
                <c:pt idx="1943">
                  <c:v>5.2960552198675455</c:v>
                </c:pt>
                <c:pt idx="1944">
                  <c:v>5.2960552340941023</c:v>
                </c:pt>
                <c:pt idx="1945">
                  <c:v>5.2960552482458372</c:v>
                </c:pt>
                <c:pt idx="1946">
                  <c:v>5.2960552623231436</c:v>
                </c:pt>
                <c:pt idx="1947">
                  <c:v>5.296055276326415</c:v>
                </c:pt>
                <c:pt idx="1948">
                  <c:v>5.2960552902560387</c:v>
                </c:pt>
                <c:pt idx="1949">
                  <c:v>5.2960553041124037</c:v>
                </c:pt>
                <c:pt idx="1950">
                  <c:v>5.2960553178958936</c:v>
                </c:pt>
                <c:pt idx="1951">
                  <c:v>5.2960553316068921</c:v>
                </c:pt>
                <c:pt idx="1952">
                  <c:v>5.2960553452457813</c:v>
                </c:pt>
                <c:pt idx="1953">
                  <c:v>5.2960553588129393</c:v>
                </c:pt>
                <c:pt idx="1954">
                  <c:v>5.2960553723087447</c:v>
                </c:pt>
                <c:pt idx="1955">
                  <c:v>5.2960553857335713</c:v>
                </c:pt>
                <c:pt idx="1956">
                  <c:v>5.296055399087793</c:v>
                </c:pt>
                <c:pt idx="1957">
                  <c:v>5.296055412371782</c:v>
                </c:pt>
                <c:pt idx="1958">
                  <c:v>5.2960554255859069</c:v>
                </c:pt>
                <c:pt idx="1959">
                  <c:v>5.2960554387305345</c:v>
                </c:pt>
                <c:pt idx="1960">
                  <c:v>5.2960554518060317</c:v>
                </c:pt>
                <c:pt idx="1961">
                  <c:v>5.2960554648127616</c:v>
                </c:pt>
                <c:pt idx="1962">
                  <c:v>5.2960554777510849</c:v>
                </c:pt>
                <c:pt idx="1963">
                  <c:v>5.2960554906213622</c:v>
                </c:pt>
                <c:pt idx="1964">
                  <c:v>5.2960555034239505</c:v>
                </c:pt>
                <c:pt idx="1965">
                  <c:v>5.2960555161592078</c:v>
                </c:pt>
                <c:pt idx="1966">
                  <c:v>5.2960555288274858</c:v>
                </c:pt>
                <c:pt idx="1967">
                  <c:v>5.2960555414291388</c:v>
                </c:pt>
                <c:pt idx="1968">
                  <c:v>5.296055553964516</c:v>
                </c:pt>
                <c:pt idx="1969">
                  <c:v>5.2960555664339672</c:v>
                </c:pt>
                <c:pt idx="1970">
                  <c:v>5.2960555788378372</c:v>
                </c:pt>
                <c:pt idx="1971">
                  <c:v>5.2960555911764722</c:v>
                </c:pt>
                <c:pt idx="1972">
                  <c:v>5.2960556034502142</c:v>
                </c:pt>
                <c:pt idx="1973">
                  <c:v>5.2960556156594052</c:v>
                </c:pt>
                <c:pt idx="1974">
                  <c:v>5.2960556278043853</c:v>
                </c:pt>
                <c:pt idx="1975">
                  <c:v>5.2960556398854921</c:v>
                </c:pt>
                <c:pt idx="1976">
                  <c:v>5.2960556519030604</c:v>
                </c:pt>
                <c:pt idx="1977">
                  <c:v>5.2960556638574259</c:v>
                </c:pt>
                <c:pt idx="1978">
                  <c:v>5.2960556757489199</c:v>
                </c:pt>
                <c:pt idx="1979">
                  <c:v>5.2960556875778737</c:v>
                </c:pt>
                <c:pt idx="1980">
                  <c:v>5.2960556993446151</c:v>
                </c:pt>
                <c:pt idx="1981">
                  <c:v>5.2960557110494726</c:v>
                </c:pt>
                <c:pt idx="1982">
                  <c:v>5.2960557226927705</c:v>
                </c:pt>
                <c:pt idx="1983">
                  <c:v>5.2960557342748329</c:v>
                </c:pt>
                <c:pt idx="1984">
                  <c:v>5.2960557457959831</c:v>
                </c:pt>
                <c:pt idx="1985">
                  <c:v>5.2960557572565401</c:v>
                </c:pt>
                <c:pt idx="1986">
                  <c:v>5.2960557686568226</c:v>
                </c:pt>
                <c:pt idx="1987">
                  <c:v>5.2960557799971477</c:v>
                </c:pt>
                <c:pt idx="1988">
                  <c:v>5.2960557912778317</c:v>
                </c:pt>
                <c:pt idx="1989">
                  <c:v>5.2960558024991862</c:v>
                </c:pt>
                <c:pt idx="1990">
                  <c:v>5.2960558136615266</c:v>
                </c:pt>
                <c:pt idx="1991">
                  <c:v>5.2960558247651592</c:v>
                </c:pt>
                <c:pt idx="1992">
                  <c:v>5.2960558358103969</c:v>
                </c:pt>
                <c:pt idx="1993">
                  <c:v>5.2960558467975432</c:v>
                </c:pt>
                <c:pt idx="1994">
                  <c:v>5.2960558577269063</c:v>
                </c:pt>
                <c:pt idx="1995">
                  <c:v>5.2960558685987884</c:v>
                </c:pt>
                <c:pt idx="1996">
                  <c:v>5.2960558794134922</c:v>
                </c:pt>
                <c:pt idx="1997">
                  <c:v>5.2960558901713188</c:v>
                </c:pt>
                <c:pt idx="1998">
                  <c:v>5.2960559008725667</c:v>
                </c:pt>
                <c:pt idx="1999">
                  <c:v>5.2960559115175343</c:v>
                </c:pt>
                <c:pt idx="2000">
                  <c:v>5.2960559221065164</c:v>
                </c:pt>
                <c:pt idx="2001">
                  <c:v>5.296055932639808</c:v>
                </c:pt>
                <c:pt idx="2002">
                  <c:v>5.2960559431177039</c:v>
                </c:pt>
                <c:pt idx="2003">
                  <c:v>5.2960559535404919</c:v>
                </c:pt>
                <c:pt idx="2004">
                  <c:v>5.2960559639084641</c:v>
                </c:pt>
                <c:pt idx="2005">
                  <c:v>5.2960559742219084</c:v>
                </c:pt>
                <c:pt idx="2006">
                  <c:v>5.2960559844811126</c:v>
                </c:pt>
                <c:pt idx="2007">
                  <c:v>5.296055994686359</c:v>
                </c:pt>
                <c:pt idx="2008">
                  <c:v>5.2960560048379337</c:v>
                </c:pt>
                <c:pt idx="2009">
                  <c:v>5.29605601493612</c:v>
                </c:pt>
                <c:pt idx="2010">
                  <c:v>5.2960560249811959</c:v>
                </c:pt>
                <c:pt idx="2011">
                  <c:v>5.296056034973442</c:v>
                </c:pt>
                <c:pt idx="2012">
                  <c:v>5.2960560449131364</c:v>
                </c:pt>
                <c:pt idx="2013">
                  <c:v>5.2960560548005553</c:v>
                </c:pt>
                <c:pt idx="2014">
                  <c:v>5.296056064635974</c:v>
                </c:pt>
                <c:pt idx="2015">
                  <c:v>5.2960560744196652</c:v>
                </c:pt>
                <c:pt idx="2016">
                  <c:v>5.2960560841519015</c:v>
                </c:pt>
                <c:pt idx="2017">
                  <c:v>5.2960560938329531</c:v>
                </c:pt>
                <c:pt idx="2018">
                  <c:v>5.2960561034630906</c:v>
                </c:pt>
                <c:pt idx="2019">
                  <c:v>5.296056113042579</c:v>
                </c:pt>
                <c:pt idx="2020">
                  <c:v>5.2960561225716871</c:v>
                </c:pt>
                <c:pt idx="2021">
                  <c:v>5.2960561320506789</c:v>
                </c:pt>
                <c:pt idx="2022">
                  <c:v>5.2960561414798173</c:v>
                </c:pt>
                <c:pt idx="2023">
                  <c:v>5.296056150859366</c:v>
                </c:pt>
                <c:pt idx="2024">
                  <c:v>5.2960561601895852</c:v>
                </c:pt>
                <c:pt idx="2025">
                  <c:v>5.2960561694707344</c:v>
                </c:pt>
                <c:pt idx="2026">
                  <c:v>5.2960561787030711</c:v>
                </c:pt>
                <c:pt idx="2027">
                  <c:v>5.2960561878868528</c:v>
                </c:pt>
                <c:pt idx="2028">
                  <c:v>5.2960561970223337</c:v>
                </c:pt>
                <c:pt idx="2029">
                  <c:v>5.2960562061097693</c:v>
                </c:pt>
                <c:pt idx="2030">
                  <c:v>5.296056215149413</c:v>
                </c:pt>
                <c:pt idx="2031">
                  <c:v>5.2960562241415134</c:v>
                </c:pt>
                <c:pt idx="2032">
                  <c:v>5.2960562330863219</c:v>
                </c:pt>
                <c:pt idx="2033">
                  <c:v>5.2960562419840871</c:v>
                </c:pt>
                <c:pt idx="2034">
                  <c:v>5.2960562508350577</c:v>
                </c:pt>
                <c:pt idx="2035">
                  <c:v>5.2960562596394762</c:v>
                </c:pt>
                <c:pt idx="2036">
                  <c:v>5.2960562683975922</c:v>
                </c:pt>
                <c:pt idx="2037">
                  <c:v>5.2960562771096464</c:v>
                </c:pt>
                <c:pt idx="2038">
                  <c:v>5.2960562857758813</c:v>
                </c:pt>
                <c:pt idx="2039">
                  <c:v>5.2960562943965375</c:v>
                </c:pt>
                <c:pt idx="2040">
                  <c:v>5.2960563029718566</c:v>
                </c:pt>
                <c:pt idx="2041">
                  <c:v>5.2960563115020749</c:v>
                </c:pt>
                <c:pt idx="2042">
                  <c:v>5.2960563199874304</c:v>
                </c:pt>
                <c:pt idx="2043">
                  <c:v>5.2960563284281594</c:v>
                </c:pt>
                <c:pt idx="2044">
                  <c:v>5.2960563368244973</c:v>
                </c:pt>
                <c:pt idx="2045">
                  <c:v>5.2960563451766749</c:v>
                </c:pt>
                <c:pt idx="2046">
                  <c:v>5.2960563534849268</c:v>
                </c:pt>
                <c:pt idx="2047">
                  <c:v>5.2960563617494838</c:v>
                </c:pt>
                <c:pt idx="2048">
                  <c:v>5.2960563699705743</c:v>
                </c:pt>
                <c:pt idx="2049">
                  <c:v>5.2960563781484282</c:v>
                </c:pt>
                <c:pt idx="2050">
                  <c:v>5.296056386283273</c:v>
                </c:pt>
                <c:pt idx="2051">
                  <c:v>5.2960563943753343</c:v>
                </c:pt>
                <c:pt idx="2052">
                  <c:v>5.2960564024248376</c:v>
                </c:pt>
                <c:pt idx="2053">
                  <c:v>5.2960564104320058</c:v>
                </c:pt>
                <c:pt idx="2054">
                  <c:v>5.2960564183970629</c:v>
                </c:pt>
                <c:pt idx="2055">
                  <c:v>5.296056426320229</c:v>
                </c:pt>
                <c:pt idx="2056">
                  <c:v>5.2960564342017253</c:v>
                </c:pt>
                <c:pt idx="2057">
                  <c:v>5.2960564420417713</c:v>
                </c:pt>
                <c:pt idx="2058">
                  <c:v>5.2960564498405835</c:v>
                </c:pt>
                <c:pt idx="2059">
                  <c:v>5.2960564575983788</c:v>
                </c:pt>
                <c:pt idx="2060">
                  <c:v>5.2960564653153757</c:v>
                </c:pt>
                <c:pt idx="2061">
                  <c:v>5.2960564729917854</c:v>
                </c:pt>
                <c:pt idx="2062">
                  <c:v>5.296056480627823</c:v>
                </c:pt>
                <c:pt idx="2063">
                  <c:v>5.2960564882237016</c:v>
                </c:pt>
                <c:pt idx="2064">
                  <c:v>5.2960564957796308</c:v>
                </c:pt>
                <c:pt idx="2065">
                  <c:v>5.2960565032958211</c:v>
                </c:pt>
                <c:pt idx="2066">
                  <c:v>5.2960565107724813</c:v>
                </c:pt>
                <c:pt idx="2067">
                  <c:v>5.29605651820982</c:v>
                </c:pt>
                <c:pt idx="2068">
                  <c:v>5.2960565256080443</c:v>
                </c:pt>
                <c:pt idx="2069">
                  <c:v>5.2960565329673592</c:v>
                </c:pt>
                <c:pt idx="2070">
                  <c:v>5.2960565402879691</c:v>
                </c:pt>
                <c:pt idx="2071">
                  <c:v>5.2960565475700783</c:v>
                </c:pt>
                <c:pt idx="2072">
                  <c:v>5.2960565548138883</c:v>
                </c:pt>
                <c:pt idx="2073">
                  <c:v>5.2960565620196025</c:v>
                </c:pt>
                <c:pt idx="2074">
                  <c:v>5.2960565691874182</c:v>
                </c:pt>
                <c:pt idx="2075">
                  <c:v>5.2960565763175378</c:v>
                </c:pt>
                <c:pt idx="2076">
                  <c:v>5.2960565834101576</c:v>
                </c:pt>
                <c:pt idx="2077">
                  <c:v>5.2960565904654748</c:v>
                </c:pt>
                <c:pt idx="2078">
                  <c:v>5.2960565974836875</c:v>
                </c:pt>
                <c:pt idx="2079">
                  <c:v>5.2960566044649884</c:v>
                </c:pt>
                <c:pt idx="2080">
                  <c:v>5.2960566114095737</c:v>
                </c:pt>
                <c:pt idx="2081">
                  <c:v>5.2960566183176345</c:v>
                </c:pt>
                <c:pt idx="2082">
                  <c:v>5.2960566251893644</c:v>
                </c:pt>
                <c:pt idx="2083">
                  <c:v>5.2960566320249542</c:v>
                </c:pt>
                <c:pt idx="2084">
                  <c:v>5.2960566388245933</c:v>
                </c:pt>
                <c:pt idx="2085">
                  <c:v>5.2960566455884717</c:v>
                </c:pt>
                <c:pt idx="2086">
                  <c:v>5.2960566523167767</c:v>
                </c:pt>
                <c:pt idx="2087">
                  <c:v>5.2960566590096967</c:v>
                </c:pt>
                <c:pt idx="2088">
                  <c:v>5.2960566656674164</c:v>
                </c:pt>
                <c:pt idx="2089">
                  <c:v>5.2960566722901206</c:v>
                </c:pt>
                <c:pt idx="2090">
                  <c:v>5.2960566788779939</c:v>
                </c:pt>
                <c:pt idx="2091">
                  <c:v>5.2960566854312212</c:v>
                </c:pt>
                <c:pt idx="2092">
                  <c:v>5.2960566919499819</c:v>
                </c:pt>
                <c:pt idx="2093">
                  <c:v>5.2960566984344597</c:v>
                </c:pt>
                <c:pt idx="2094">
                  <c:v>5.2960567048848333</c:v>
                </c:pt>
                <c:pt idx="2095">
                  <c:v>5.2960567113012829</c:v>
                </c:pt>
                <c:pt idx="2096">
                  <c:v>5.296056717683987</c:v>
                </c:pt>
                <c:pt idx="2097">
                  <c:v>5.2960567240331224</c:v>
                </c:pt>
                <c:pt idx="2098">
                  <c:v>5.2960567303488659</c:v>
                </c:pt>
                <c:pt idx="2099">
                  <c:v>5.2960567366313933</c:v>
                </c:pt>
                <c:pt idx="2100">
                  <c:v>5.2960567428808796</c:v>
                </c:pt>
                <c:pt idx="2101">
                  <c:v>5.296056749097497</c:v>
                </c:pt>
                <c:pt idx="2102">
                  <c:v>5.2960567552814206</c:v>
                </c:pt>
                <c:pt idx="2103">
                  <c:v>5.2960567614328209</c:v>
                </c:pt>
                <c:pt idx="2104">
                  <c:v>5.2960567675518693</c:v>
                </c:pt>
                <c:pt idx="2105">
                  <c:v>5.2960567736387363</c:v>
                </c:pt>
                <c:pt idx="2106">
                  <c:v>5.2960567796935898</c:v>
                </c:pt>
                <c:pt idx="2107">
                  <c:v>5.2960567857166003</c:v>
                </c:pt>
                <c:pt idx="2108">
                  <c:v>5.296056791707934</c:v>
                </c:pt>
                <c:pt idx="2109">
                  <c:v>5.2960567976677577</c:v>
                </c:pt>
                <c:pt idx="2110">
                  <c:v>5.2960568035962368</c:v>
                </c:pt>
                <c:pt idx="2111">
                  <c:v>5.2960568094935363</c:v>
                </c:pt>
                <c:pt idx="2112">
                  <c:v>5.2960568153598206</c:v>
                </c:pt>
                <c:pt idx="2113">
                  <c:v>5.2960568211952515</c:v>
                </c:pt>
                <c:pt idx="2114">
                  <c:v>5.2960568269999939</c:v>
                </c:pt>
                <c:pt idx="2115">
                  <c:v>5.2960568327742061</c:v>
                </c:pt>
                <c:pt idx="2116">
                  <c:v>5.2960568385180515</c:v>
                </c:pt>
                <c:pt idx="2117">
                  <c:v>5.2960568442316873</c:v>
                </c:pt>
                <c:pt idx="2118">
                  <c:v>5.2960568499152743</c:v>
                </c:pt>
                <c:pt idx="2119">
                  <c:v>5.2960568555689695</c:v>
                </c:pt>
                <c:pt idx="2120">
                  <c:v>5.2960568611929304</c:v>
                </c:pt>
                <c:pt idx="2121">
                  <c:v>5.2960568667873131</c:v>
                </c:pt>
                <c:pt idx="2122">
                  <c:v>5.2960568723522741</c:v>
                </c:pt>
                <c:pt idx="2123">
                  <c:v>5.2960568778879669</c:v>
                </c:pt>
                <c:pt idx="2124">
                  <c:v>5.2960568833945469</c:v>
                </c:pt>
                <c:pt idx="2125">
                  <c:v>5.2960568888721653</c:v>
                </c:pt>
                <c:pt idx="2126">
                  <c:v>5.2960568943209756</c:v>
                </c:pt>
                <c:pt idx="2127">
                  <c:v>5.2960568997411297</c:v>
                </c:pt>
                <c:pt idx="2128">
                  <c:v>5.2960569051327777</c:v>
                </c:pt>
                <c:pt idx="2129">
                  <c:v>5.296056910496068</c:v>
                </c:pt>
                <c:pt idx="2130">
                  <c:v>5.2960569158311532</c:v>
                </c:pt>
                <c:pt idx="2131">
                  <c:v>5.2960569211381792</c:v>
                </c:pt>
                <c:pt idx="2132">
                  <c:v>5.2960569264172941</c:v>
                </c:pt>
                <c:pt idx="2133">
                  <c:v>5.2960569316686446</c:v>
                </c:pt>
                <c:pt idx="2134">
                  <c:v>5.2960569368923762</c:v>
                </c:pt>
                <c:pt idx="2135">
                  <c:v>5.2960569420886348</c:v>
                </c:pt>
                <c:pt idx="2136">
                  <c:v>5.2960569472575667</c:v>
                </c:pt>
                <c:pt idx="2137">
                  <c:v>5.2960569523993124</c:v>
                </c:pt>
                <c:pt idx="2138">
                  <c:v>5.2960569575140157</c:v>
                </c:pt>
                <c:pt idx="2139">
                  <c:v>5.2960569626018197</c:v>
                </c:pt>
                <c:pt idx="2140">
                  <c:v>5.2960569676628655</c:v>
                </c:pt>
                <c:pt idx="2141">
                  <c:v>5.2960569726972953</c:v>
                </c:pt>
                <c:pt idx="2142">
                  <c:v>5.2960569777052449</c:v>
                </c:pt>
                <c:pt idx="2143">
                  <c:v>5.2960569826868591</c:v>
                </c:pt>
                <c:pt idx="2144">
                  <c:v>5.296056987642273</c:v>
                </c:pt>
                <c:pt idx="2145">
                  <c:v>5.2960569925716241</c:v>
                </c:pt>
                <c:pt idx="2146">
                  <c:v>5.2960569974750511</c:v>
                </c:pt>
                <c:pt idx="2147">
                  <c:v>5.2960570023526898</c:v>
                </c:pt>
                <c:pt idx="2148">
                  <c:v>5.2960570072046762</c:v>
                </c:pt>
                <c:pt idx="2149">
                  <c:v>5.2960570120311434</c:v>
                </c:pt>
                <c:pt idx="2150">
                  <c:v>5.2960570168322274</c:v>
                </c:pt>
                <c:pt idx="2151">
                  <c:v>5.2960570216080614</c:v>
                </c:pt>
                <c:pt idx="2152">
                  <c:v>5.2960570263587785</c:v>
                </c:pt>
                <c:pt idx="2153">
                  <c:v>5.2960570310845094</c:v>
                </c:pt>
                <c:pt idx="2154">
                  <c:v>5.2960570357853864</c:v>
                </c:pt>
                <c:pt idx="2155">
                  <c:v>5.296057040461541</c:v>
                </c:pt>
                <c:pt idx="2156">
                  <c:v>5.296057045113101</c:v>
                </c:pt>
                <c:pt idx="2157">
                  <c:v>5.296057049740198</c:v>
                </c:pt>
                <c:pt idx="2158">
                  <c:v>5.2960570543429597</c:v>
                </c:pt>
                <c:pt idx="2159">
                  <c:v>5.296057058921515</c:v>
                </c:pt>
                <c:pt idx="2160">
                  <c:v>5.2960570634759891</c:v>
                </c:pt>
                <c:pt idx="2161">
                  <c:v>5.2960570680065118</c:v>
                </c:pt>
                <c:pt idx="2162">
                  <c:v>5.2960570725132055</c:v>
                </c:pt>
                <c:pt idx="2163">
                  <c:v>5.2960570769961981</c:v>
                </c:pt>
                <c:pt idx="2164">
                  <c:v>5.2960570814556132</c:v>
                </c:pt>
                <c:pt idx="2165">
                  <c:v>5.2960570858915759</c:v>
                </c:pt>
                <c:pt idx="2166">
                  <c:v>5.296057090304207</c:v>
                </c:pt>
                <c:pt idx="2167">
                  <c:v>5.2960570946936318</c:v>
                </c:pt>
                <c:pt idx="2168">
                  <c:v>5.2960570990599711</c:v>
                </c:pt>
                <c:pt idx="2169">
                  <c:v>5.2960571034033475</c:v>
                </c:pt>
                <c:pt idx="2170">
                  <c:v>5.2960571077238807</c:v>
                </c:pt>
                <c:pt idx="2171">
                  <c:v>5.2960571120216908</c:v>
                </c:pt>
                <c:pt idx="2172">
                  <c:v>5.2960571162968968</c:v>
                </c:pt>
                <c:pt idx="2173">
                  <c:v>5.2960571205496194</c:v>
                </c:pt>
                <c:pt idx="2174">
                  <c:v>5.296057124779975</c:v>
                </c:pt>
                <c:pt idx="2175">
                  <c:v>5.2960571289880818</c:v>
                </c:pt>
                <c:pt idx="2176">
                  <c:v>5.2960571331740587</c:v>
                </c:pt>
                <c:pt idx="2177">
                  <c:v>5.2960571373380194</c:v>
                </c:pt>
                <c:pt idx="2178">
                  <c:v>5.2960571414800803</c:v>
                </c:pt>
                <c:pt idx="2179">
                  <c:v>5.2960571456003578</c:v>
                </c:pt>
                <c:pt idx="2180">
                  <c:v>5.2960571496989655</c:v>
                </c:pt>
                <c:pt idx="2181">
                  <c:v>5.2960571537760162</c:v>
                </c:pt>
                <c:pt idx="2182">
                  <c:v>5.2960571578316262</c:v>
                </c:pt>
                <c:pt idx="2183">
                  <c:v>5.2960571618659058</c:v>
                </c:pt>
                <c:pt idx="2184">
                  <c:v>5.2960571658789677</c:v>
                </c:pt>
                <c:pt idx="2185">
                  <c:v>5.2960571698709256</c:v>
                </c:pt>
                <c:pt idx="2186">
                  <c:v>5.2960571738418869</c:v>
                </c:pt>
                <c:pt idx="2187">
                  <c:v>5.2960571777919645</c:v>
                </c:pt>
                <c:pt idx="2188">
                  <c:v>5.2960571817212667</c:v>
                </c:pt>
                <c:pt idx="2189">
                  <c:v>5.2960571856299046</c:v>
                </c:pt>
                <c:pt idx="2190">
                  <c:v>5.2960571895179864</c:v>
                </c:pt>
                <c:pt idx="2191">
                  <c:v>5.2960571933856189</c:v>
                </c:pt>
                <c:pt idx="2192">
                  <c:v>5.2960571972329102</c:v>
                </c:pt>
                <c:pt idx="2193">
                  <c:v>5.296057201059968</c:v>
                </c:pt>
                <c:pt idx="2194">
                  <c:v>5.2960572048668988</c:v>
                </c:pt>
                <c:pt idx="2195">
                  <c:v>5.2960572086538074</c:v>
                </c:pt>
                <c:pt idx="2196">
                  <c:v>5.2960572124208003</c:v>
                </c:pt>
                <c:pt idx="2197">
                  <c:v>5.2960572161679806</c:v>
                </c:pt>
                <c:pt idx="2198">
                  <c:v>5.2960572198954541</c:v>
                </c:pt>
                <c:pt idx="2199">
                  <c:v>5.2960572236033236</c:v>
                </c:pt>
                <c:pt idx="2200">
                  <c:v>5.2960572272916915</c:v>
                </c:pt>
                <c:pt idx="2201">
                  <c:v>5.2960572309606615</c:v>
                </c:pt>
                <c:pt idx="2202">
                  <c:v>5.2960572346103358</c:v>
                </c:pt>
                <c:pt idx="2203">
                  <c:v>5.2960572382408158</c:v>
                </c:pt>
                <c:pt idx="2204">
                  <c:v>5.2960572418522025</c:v>
                </c:pt>
                <c:pt idx="2205">
                  <c:v>5.2960572454445956</c:v>
                </c:pt>
                <c:pt idx="2206">
                  <c:v>5.2960572490180953</c:v>
                </c:pt>
                <c:pt idx="2207">
                  <c:v>5.2960572525728002</c:v>
                </c:pt>
                <c:pt idx="2208">
                  <c:v>5.2960572561088108</c:v>
                </c:pt>
                <c:pt idx="2209">
                  <c:v>5.2960572596262248</c:v>
                </c:pt>
                <c:pt idx="2210">
                  <c:v>5.2960572631251388</c:v>
                </c:pt>
                <c:pt idx="2211">
                  <c:v>5.2960572666056516</c:v>
                </c:pt>
                <c:pt idx="2212">
                  <c:v>5.2960572700678599</c:v>
                </c:pt>
                <c:pt idx="2213">
                  <c:v>5.2960572735118587</c:v>
                </c:pt>
                <c:pt idx="2214">
                  <c:v>5.296057276937745</c:v>
                </c:pt>
                <c:pt idx="2215">
                  <c:v>5.2960572803456136</c:v>
                </c:pt>
                <c:pt idx="2216">
                  <c:v>5.2960572837355588</c:v>
                </c:pt>
                <c:pt idx="2217">
                  <c:v>5.2960572871076765</c:v>
                </c:pt>
                <c:pt idx="2218">
                  <c:v>5.2960572904620582</c:v>
                </c:pt>
                <c:pt idx="2219">
                  <c:v>5.2960572937987997</c:v>
                </c:pt>
                <c:pt idx="2220">
                  <c:v>5.2960572971179909</c:v>
                </c:pt>
                <c:pt idx="2221">
                  <c:v>5.2960573004197258</c:v>
                </c:pt>
                <c:pt idx="2222">
                  <c:v>5.2960573037040968</c:v>
                </c:pt>
                <c:pt idx="2223">
                  <c:v>5.2960573069711945</c:v>
                </c:pt>
                <c:pt idx="2224">
                  <c:v>5.2960573102211086</c:v>
                </c:pt>
                <c:pt idx="2225">
                  <c:v>5.2960573134539306</c:v>
                </c:pt>
                <c:pt idx="2226">
                  <c:v>5.2960573166697502</c:v>
                </c:pt>
                <c:pt idx="2227">
                  <c:v>5.296057319868658</c:v>
                </c:pt>
                <c:pt idx="2228">
                  <c:v>5.2960573230507411</c:v>
                </c:pt>
                <c:pt idx="2229">
                  <c:v>5.2960573262160882</c:v>
                </c:pt>
                <c:pt idx="2230">
                  <c:v>5.296057329364789</c:v>
                </c:pt>
                <c:pt idx="2231">
                  <c:v>5.2960573324969298</c:v>
                </c:pt>
                <c:pt idx="2232">
                  <c:v>5.2960573356125975</c:v>
                </c:pt>
                <c:pt idx="2233">
                  <c:v>5.2960573387118792</c:v>
                </c:pt>
                <c:pt idx="2234">
                  <c:v>5.2960573417948602</c:v>
                </c:pt>
                <c:pt idx="2235">
                  <c:v>5.2960573448616284</c:v>
                </c:pt>
                <c:pt idx="2236">
                  <c:v>5.2960573479122672</c:v>
                </c:pt>
                <c:pt idx="2237">
                  <c:v>5.296057350946862</c:v>
                </c:pt>
                <c:pt idx="2238">
                  <c:v>5.2960573539654963</c:v>
                </c:pt>
                <c:pt idx="2239">
                  <c:v>5.2960573569682552</c:v>
                </c:pt>
                <c:pt idx="2240">
                  <c:v>5.2960573599552214</c:v>
                </c:pt>
                <c:pt idx="2241">
                  <c:v>5.2960573629264784</c:v>
                </c:pt>
                <c:pt idx="2242">
                  <c:v>5.296057365882108</c:v>
                </c:pt>
                <c:pt idx="2243">
                  <c:v>5.2960573688221944</c:v>
                </c:pt>
                <c:pt idx="2244">
                  <c:v>5.2960573717468176</c:v>
                </c:pt>
                <c:pt idx="2245">
                  <c:v>5.2960573746560593</c:v>
                </c:pt>
                <c:pt idx="2246">
                  <c:v>5.2960573775500013</c:v>
                </c:pt>
                <c:pt idx="2247">
                  <c:v>5.2960573804287225</c:v>
                </c:pt>
                <c:pt idx="2248">
                  <c:v>5.2960573832923039</c:v>
                </c:pt>
                <c:pt idx="2249">
                  <c:v>5.2960573861408253</c:v>
                </c:pt>
                <c:pt idx="2250">
                  <c:v>5.296057388974365</c:v>
                </c:pt>
                <c:pt idx="2251">
                  <c:v>5.2960573917930027</c:v>
                </c:pt>
                <c:pt idx="2252">
                  <c:v>5.2960573945968159</c:v>
                </c:pt>
                <c:pt idx="2253">
                  <c:v>5.2960573973858835</c:v>
                </c:pt>
                <c:pt idx="2254">
                  <c:v>5.2960574001602829</c:v>
                </c:pt>
                <c:pt idx="2255">
                  <c:v>5.2960574029200904</c:v>
                </c:pt>
                <c:pt idx="2256">
                  <c:v>5.2960574056653842</c:v>
                </c:pt>
                <c:pt idx="2257">
                  <c:v>5.2960574083962388</c:v>
                </c:pt>
                <c:pt idx="2258">
                  <c:v>5.2960574111127316</c:v>
                </c:pt>
                <c:pt idx="2259">
                  <c:v>5.2960574138149381</c:v>
                </c:pt>
                <c:pt idx="2260">
                  <c:v>5.2960574165029328</c:v>
                </c:pt>
                <c:pt idx="2261">
                  <c:v>5.2960574191767895</c:v>
                </c:pt>
                <c:pt idx="2262">
                  <c:v>5.2960574218365846</c:v>
                </c:pt>
                <c:pt idx="2263">
                  <c:v>5.2960574244823917</c:v>
                </c:pt>
                <c:pt idx="2264">
                  <c:v>5.2960574271142828</c:v>
                </c:pt>
                <c:pt idx="2265">
                  <c:v>5.2960574297323317</c:v>
                </c:pt>
                <c:pt idx="2266">
                  <c:v>5.2960574323366121</c:v>
                </c:pt>
                <c:pt idx="2267">
                  <c:v>5.2960574349271958</c:v>
                </c:pt>
                <c:pt idx="2268">
                  <c:v>5.2960574375041549</c:v>
                </c:pt>
                <c:pt idx="2269">
                  <c:v>5.2960574400675622</c:v>
                </c:pt>
                <c:pt idx="2270">
                  <c:v>5.2960574426174869</c:v>
                </c:pt>
                <c:pt idx="2271">
                  <c:v>5.2960574451540001</c:v>
                </c:pt>
                <c:pt idx="2272">
                  <c:v>5.2960574476771738</c:v>
                </c:pt>
                <c:pt idx="2273">
                  <c:v>5.2960574501870781</c:v>
                </c:pt>
                <c:pt idx="2274">
                  <c:v>5.2960574526837814</c:v>
                </c:pt>
                <c:pt idx="2275">
                  <c:v>5.2960574551673538</c:v>
                </c:pt>
                <c:pt idx="2276">
                  <c:v>5.2960574576378647</c:v>
                </c:pt>
                <c:pt idx="2277">
                  <c:v>5.2960574600953825</c:v>
                </c:pt>
                <c:pt idx="2278">
                  <c:v>5.2960574625399754</c:v>
                </c:pt>
                <c:pt idx="2279">
                  <c:v>5.296057464971712</c:v>
                </c:pt>
                <c:pt idx="2280">
                  <c:v>5.2960574673906589</c:v>
                </c:pt>
                <c:pt idx="2281">
                  <c:v>5.2960574697968834</c:v>
                </c:pt>
                <c:pt idx="2282">
                  <c:v>5.2960574721904541</c:v>
                </c:pt>
                <c:pt idx="2283">
                  <c:v>5.2960574745714357</c:v>
                </c:pt>
                <c:pt idx="2284">
                  <c:v>5.296057476939894</c:v>
                </c:pt>
                <c:pt idx="2285">
                  <c:v>5.2960574792958983</c:v>
                </c:pt>
                <c:pt idx="2286">
                  <c:v>5.2960574816395098</c:v>
                </c:pt>
                <c:pt idx="2287">
                  <c:v>5.296057483970797</c:v>
                </c:pt>
                <c:pt idx="2288">
                  <c:v>5.296057486289822</c:v>
                </c:pt>
                <c:pt idx="2289">
                  <c:v>5.2960574885966505</c:v>
                </c:pt>
                <c:pt idx="2290">
                  <c:v>5.2960574908913483</c:v>
                </c:pt>
                <c:pt idx="2291">
                  <c:v>5.2960574931739766</c:v>
                </c:pt>
                <c:pt idx="2292">
                  <c:v>5.2960574954446011</c:v>
                </c:pt>
                <c:pt idx="2293">
                  <c:v>5.2960574977032824</c:v>
                </c:pt>
                <c:pt idx="2294">
                  <c:v>5.2960574999500851</c:v>
                </c:pt>
                <c:pt idx="2295">
                  <c:v>5.2960575021850715</c:v>
                </c:pt>
                <c:pt idx="2296">
                  <c:v>5.2960575044083029</c:v>
                </c:pt>
                <c:pt idx="2297">
                  <c:v>5.2960575066198432</c:v>
                </c:pt>
                <c:pt idx="2298">
                  <c:v>5.296057508819751</c:v>
                </c:pt>
                <c:pt idx="2299">
                  <c:v>5.2960575110080894</c:v>
                </c:pt>
                <c:pt idx="2300">
                  <c:v>5.2960575131849188</c:v>
                </c:pt>
                <c:pt idx="2301">
                  <c:v>5.2960575153502987</c:v>
                </c:pt>
                <c:pt idx="2302">
                  <c:v>5.2960575175042912</c:v>
                </c:pt>
                <c:pt idx="2303">
                  <c:v>5.296057519646955</c:v>
                </c:pt>
                <c:pt idx="2304">
                  <c:v>5.2960575217783497</c:v>
                </c:pt>
                <c:pt idx="2305">
                  <c:v>5.2960575238985355</c:v>
                </c:pt>
                <c:pt idx="2306">
                  <c:v>5.2960575260075702</c:v>
                </c:pt>
                <c:pt idx="2307">
                  <c:v>5.2960575281055133</c:v>
                </c:pt>
                <c:pt idx="2308">
                  <c:v>5.2960575301924218</c:v>
                </c:pt>
                <c:pt idx="2309">
                  <c:v>5.2960575322683558</c:v>
                </c:pt>
                <c:pt idx="2310">
                  <c:v>5.2960575343333716</c:v>
                </c:pt>
                <c:pt idx="2311">
                  <c:v>5.2960575363875275</c:v>
                </c:pt>
                <c:pt idx="2312">
                  <c:v>5.2960575384308788</c:v>
                </c:pt>
                <c:pt idx="2313">
                  <c:v>5.2960575404634849</c:v>
                </c:pt>
                <c:pt idx="2314">
                  <c:v>5.2960575424853999</c:v>
                </c:pt>
                <c:pt idx="2315">
                  <c:v>5.2960575444966818</c:v>
                </c:pt>
                <c:pt idx="2316">
                  <c:v>5.2960575464973854</c:v>
                </c:pt>
                <c:pt idx="2317">
                  <c:v>5.2960575484875676</c:v>
                </c:pt>
                <c:pt idx="2318">
                  <c:v>5.2960575504672818</c:v>
                </c:pt>
                <c:pt idx="2319">
                  <c:v>5.2960575524365847</c:v>
                </c:pt>
                <c:pt idx="2320">
                  <c:v>5.2960575543955297</c:v>
                </c:pt>
                <c:pt idx="2321">
                  <c:v>5.2960575563441727</c:v>
                </c:pt>
                <c:pt idx="2322">
                  <c:v>5.2960575582825671</c:v>
                </c:pt>
                <c:pt idx="2323">
                  <c:v>5.2960575602107669</c:v>
                </c:pt>
                <c:pt idx="2324">
                  <c:v>5.2960575621288264</c:v>
                </c:pt>
                <c:pt idx="2325">
                  <c:v>5.2960575640367971</c:v>
                </c:pt>
                <c:pt idx="2326">
                  <c:v>5.296057565934734</c:v>
                </c:pt>
                <c:pt idx="2327">
                  <c:v>5.2960575678226895</c:v>
                </c:pt>
                <c:pt idx="2328">
                  <c:v>5.2960575697007153</c:v>
                </c:pt>
                <c:pt idx="2329">
                  <c:v>5.2960575715688645</c:v>
                </c:pt>
                <c:pt idx="2330">
                  <c:v>5.2960575734271877</c:v>
                </c:pt>
                <c:pt idx="2331">
                  <c:v>5.2960575752757384</c:v>
                </c:pt>
                <c:pt idx="2332">
                  <c:v>5.2960575771145662</c:v>
                </c:pt>
                <c:pt idx="2333">
                  <c:v>5.2960575789437243</c:v>
                </c:pt>
                <c:pt idx="2334">
                  <c:v>5.2960575807632617</c:v>
                </c:pt>
                <c:pt idx="2335">
                  <c:v>5.2960575825732299</c:v>
                </c:pt>
                <c:pt idx="2336">
                  <c:v>5.2960575843736777</c:v>
                </c:pt>
                <c:pt idx="2337">
                  <c:v>5.2960575861646575</c:v>
                </c:pt>
                <c:pt idx="2338">
                  <c:v>5.2960575879462182</c:v>
                </c:pt>
                <c:pt idx="2339">
                  <c:v>5.2960575897184086</c:v>
                </c:pt>
                <c:pt idx="2340">
                  <c:v>5.2960575914812793</c:v>
                </c:pt>
                <c:pt idx="2341">
                  <c:v>5.2960575932348775</c:v>
                </c:pt>
                <c:pt idx="2342">
                  <c:v>5.2960575949792537</c:v>
                </c:pt>
                <c:pt idx="2343">
                  <c:v>5.2960575967144567</c:v>
                </c:pt>
                <c:pt idx="2344">
                  <c:v>5.296057598440532</c:v>
                </c:pt>
                <c:pt idx="2345">
                  <c:v>5.2960576001575301</c:v>
                </c:pt>
                <c:pt idx="2346">
                  <c:v>5.296057601865499</c:v>
                </c:pt>
                <c:pt idx="2347">
                  <c:v>5.2960576035644849</c:v>
                </c:pt>
                <c:pt idx="2348">
                  <c:v>5.2960576052545347</c:v>
                </c:pt>
                <c:pt idx="2349">
                  <c:v>5.2960576069356957</c:v>
                </c:pt>
                <c:pt idx="2350">
                  <c:v>5.2960576086080167</c:v>
                </c:pt>
                <c:pt idx="2351">
                  <c:v>5.2960576102715402</c:v>
                </c:pt>
                <c:pt idx="2352">
                  <c:v>5.2960576119263161</c:v>
                </c:pt>
                <c:pt idx="2353">
                  <c:v>5.2960576135723887</c:v>
                </c:pt>
                <c:pt idx="2354">
                  <c:v>5.2960576152098051</c:v>
                </c:pt>
                <c:pt idx="2355">
                  <c:v>5.2960576168386098</c:v>
                </c:pt>
                <c:pt idx="2356">
                  <c:v>5.2960576184588479</c:v>
                </c:pt>
                <c:pt idx="2357">
                  <c:v>5.2960576200705649</c:v>
                </c:pt>
                <c:pt idx="2358">
                  <c:v>5.2960576216738042</c:v>
                </c:pt>
                <c:pt idx="2359">
                  <c:v>5.296057623268613</c:v>
                </c:pt>
                <c:pt idx="2360">
                  <c:v>5.2960576248550328</c:v>
                </c:pt>
                <c:pt idx="2361">
                  <c:v>5.296057626433111</c:v>
                </c:pt>
                <c:pt idx="2362">
                  <c:v>5.2960576280028882</c:v>
                </c:pt>
                <c:pt idx="2363">
                  <c:v>5.2960576295644106</c:v>
                </c:pt>
                <c:pt idx="2364">
                  <c:v>5.2960576311177201</c:v>
                </c:pt>
                <c:pt idx="2365">
                  <c:v>5.2960576326628601</c:v>
                </c:pt>
                <c:pt idx="2366">
                  <c:v>5.2960576341998742</c:v>
                </c:pt>
                <c:pt idx="2367">
                  <c:v>5.2960576357288041</c:v>
                </c:pt>
                <c:pt idx="2368">
                  <c:v>5.2960576372496941</c:v>
                </c:pt>
                <c:pt idx="2369">
                  <c:v>5.2960576387625835</c:v>
                </c:pt>
                <c:pt idx="2370">
                  <c:v>5.2960576402675175</c:v>
                </c:pt>
                <c:pt idx="2371">
                  <c:v>5.2960576417645369</c:v>
                </c:pt>
                <c:pt idx="2372">
                  <c:v>5.2960576432536817</c:v>
                </c:pt>
                <c:pt idx="2373">
                  <c:v>5.2960576447349954</c:v>
                </c:pt>
                <c:pt idx="2374">
                  <c:v>5.2960576462085189</c:v>
                </c:pt>
                <c:pt idx="2375">
                  <c:v>5.2960576476742922</c:v>
                </c:pt>
                <c:pt idx="2376">
                  <c:v>5.296057649132357</c:v>
                </c:pt>
                <c:pt idx="2377">
                  <c:v>5.2960576505827532</c:v>
                </c:pt>
                <c:pt idx="2378">
                  <c:v>5.2960576520255218</c:v>
                </c:pt>
                <c:pt idx="2379">
                  <c:v>5.2960576534607018</c:v>
                </c:pt>
                <c:pt idx="2380">
                  <c:v>5.2960576548883349</c:v>
                </c:pt>
                <c:pt idx="2381">
                  <c:v>5.2960576563084585</c:v>
                </c:pt>
                <c:pt idx="2382">
                  <c:v>5.2960576577211143</c:v>
                </c:pt>
                <c:pt idx="2383">
                  <c:v>5.2960576591263395</c:v>
                </c:pt>
                <c:pt idx="2384">
                  <c:v>5.2960576605241743</c:v>
                </c:pt>
                <c:pt idx="2385">
                  <c:v>5.2960576619146575</c:v>
                </c:pt>
                <c:pt idx="2386">
                  <c:v>5.2960576632978285</c:v>
                </c:pt>
                <c:pt idx="2387">
                  <c:v>5.2960576646737252</c:v>
                </c:pt>
                <c:pt idx="2388">
                  <c:v>5.296057666042385</c:v>
                </c:pt>
                <c:pt idx="2389">
                  <c:v>5.2960576674038471</c:v>
                </c:pt>
                <c:pt idx="2390">
                  <c:v>5.2960576687581478</c:v>
                </c:pt>
                <c:pt idx="2391">
                  <c:v>5.296057670105327</c:v>
                </c:pt>
                <c:pt idx="2392">
                  <c:v>5.2960576714454204</c:v>
                </c:pt>
                <c:pt idx="2393">
                  <c:v>5.2960576727784661</c:v>
                </c:pt>
                <c:pt idx="2394">
                  <c:v>5.2960576741045013</c:v>
                </c:pt>
                <c:pt idx="2395">
                  <c:v>5.2960576754235618</c:v>
                </c:pt>
                <c:pt idx="2396">
                  <c:v>5.2960576767356846</c:v>
                </c:pt>
                <c:pt idx="2397">
                  <c:v>5.2960576780409081</c:v>
                </c:pt>
                <c:pt idx="2398">
                  <c:v>5.296057679339266</c:v>
                </c:pt>
                <c:pt idx="2399">
                  <c:v>5.2960576806307964</c:v>
                </c:pt>
                <c:pt idx="2400">
                  <c:v>5.2960576819155332</c:v>
                </c:pt>
                <c:pt idx="2401">
                  <c:v>5.2960576831935144</c:v>
                </c:pt>
                <c:pt idx="2402">
                  <c:v>5.296057684464774</c:v>
                </c:pt>
                <c:pt idx="2403">
                  <c:v>5.2960576857293464</c:v>
                </c:pt>
                <c:pt idx="2404">
                  <c:v>5.2960576869872691</c:v>
                </c:pt>
                <c:pt idx="2405">
                  <c:v>5.2960576882385766</c:v>
                </c:pt>
                <c:pt idx="2406">
                  <c:v>5.2960576894833027</c:v>
                </c:pt>
                <c:pt idx="2407">
                  <c:v>5.296057690721482</c:v>
                </c:pt>
                <c:pt idx="2408">
                  <c:v>5.2960576919531501</c:v>
                </c:pt>
                <c:pt idx="2409">
                  <c:v>5.2960576931783399</c:v>
                </c:pt>
                <c:pt idx="2410">
                  <c:v>5.2960576943970858</c:v>
                </c:pt>
                <c:pt idx="2411">
                  <c:v>5.2960576956094227</c:v>
                </c:pt>
                <c:pt idx="2412">
                  <c:v>5.2960576968153834</c:v>
                </c:pt>
                <c:pt idx="2413">
                  <c:v>5.2960576980150016</c:v>
                </c:pt>
                <c:pt idx="2414">
                  <c:v>5.2960576992083119</c:v>
                </c:pt>
                <c:pt idx="2415">
                  <c:v>5.2960577003953446</c:v>
                </c:pt>
                <c:pt idx="2416">
                  <c:v>5.2960577015761352</c:v>
                </c:pt>
                <c:pt idx="2417">
                  <c:v>5.2960577027507147</c:v>
                </c:pt>
                <c:pt idx="2418">
                  <c:v>5.2960577039191179</c:v>
                </c:pt>
                <c:pt idx="2419">
                  <c:v>5.2960577050813757</c:v>
                </c:pt>
                <c:pt idx="2420">
                  <c:v>5.2960577062375203</c:v>
                </c:pt>
                <c:pt idx="2421">
                  <c:v>5.2960577073875843</c:v>
                </c:pt>
                <c:pt idx="2422">
                  <c:v>5.2960577085316007</c:v>
                </c:pt>
                <c:pt idx="2423">
                  <c:v>5.2960577096696007</c:v>
                </c:pt>
                <c:pt idx="2424">
                  <c:v>5.2960577108016142</c:v>
                </c:pt>
                <c:pt idx="2425">
                  <c:v>5.2960577119276753</c:v>
                </c:pt>
                <c:pt idx="2426">
                  <c:v>5.2960577130478139</c:v>
                </c:pt>
                <c:pt idx="2427">
                  <c:v>5.2960577141620622</c:v>
                </c:pt>
                <c:pt idx="2428">
                  <c:v>5.2960577152704493</c:v>
                </c:pt>
                <c:pt idx="2429">
                  <c:v>5.2960577163730074</c:v>
                </c:pt>
                <c:pt idx="2430">
                  <c:v>5.2960577174697665</c:v>
                </c:pt>
                <c:pt idx="2431">
                  <c:v>5.2960577185607578</c:v>
                </c:pt>
                <c:pt idx="2432">
                  <c:v>5.2960577196460115</c:v>
                </c:pt>
                <c:pt idx="2433">
                  <c:v>5.2960577207255568</c:v>
                </c:pt>
                <c:pt idx="2434">
                  <c:v>5.2960577217994249</c:v>
                </c:pt>
                <c:pt idx="2435">
                  <c:v>5.296057722867646</c:v>
                </c:pt>
                <c:pt idx="2436">
                  <c:v>5.2960577239302475</c:v>
                </c:pt>
                <c:pt idx="2437">
                  <c:v>5.2960577249872616</c:v>
                </c:pt>
                <c:pt idx="2438">
                  <c:v>5.2960577260387165</c:v>
                </c:pt>
                <c:pt idx="2439">
                  <c:v>5.2960577270846416</c:v>
                </c:pt>
                <c:pt idx="2440">
                  <c:v>5.2960577281250654</c:v>
                </c:pt>
                <c:pt idx="2441">
                  <c:v>5.296057729160017</c:v>
                </c:pt>
                <c:pt idx="2442">
                  <c:v>5.2960577301895269</c:v>
                </c:pt>
                <c:pt idx="2443">
                  <c:v>5.2960577312136214</c:v>
                </c:pt>
                <c:pt idx="2444">
                  <c:v>5.2960577322323292</c:v>
                </c:pt>
                <c:pt idx="2445">
                  <c:v>5.2960577332456804</c:v>
                </c:pt>
                <c:pt idx="2446">
                  <c:v>5.2960577342537016</c:v>
                </c:pt>
                <c:pt idx="2447">
                  <c:v>5.2960577352564213</c:v>
                </c:pt>
                <c:pt idx="2448">
                  <c:v>5.2960577362538679</c:v>
                </c:pt>
                <c:pt idx="2449">
                  <c:v>5.2960577372460689</c:v>
                </c:pt>
                <c:pt idx="2450">
                  <c:v>5.2960577382330509</c:v>
                </c:pt>
                <c:pt idx="2451">
                  <c:v>5.2960577392148434</c:v>
                </c:pt>
                <c:pt idx="2452">
                  <c:v>5.296057740191471</c:v>
                </c:pt>
                <c:pt idx="2453">
                  <c:v>5.2960577411629624</c:v>
                </c:pt>
                <c:pt idx="2454">
                  <c:v>5.2960577421293449</c:v>
                </c:pt>
                <c:pt idx="2455">
                  <c:v>5.2960577430906453</c:v>
                </c:pt>
                <c:pt idx="2456">
                  <c:v>5.2960577440468892</c:v>
                </c:pt>
                <c:pt idx="2457">
                  <c:v>5.2960577449981043</c:v>
                </c:pt>
                <c:pt idx="2458">
                  <c:v>5.2960577459443163</c:v>
                </c:pt>
                <c:pt idx="2459">
                  <c:v>5.2960577468855528</c:v>
                </c:pt>
                <c:pt idx="2460">
                  <c:v>5.2960577478218385</c:v>
                </c:pt>
                <c:pt idx="2461">
                  <c:v>5.2960577487532001</c:v>
                </c:pt>
                <c:pt idx="2462">
                  <c:v>5.2960577496796635</c:v>
                </c:pt>
                <c:pt idx="2463">
                  <c:v>5.2960577506012534</c:v>
                </c:pt>
                <c:pt idx="2464">
                  <c:v>5.2960577515179974</c:v>
                </c:pt>
                <c:pt idx="2465">
                  <c:v>5.2960577524299204</c:v>
                </c:pt>
                <c:pt idx="2466">
                  <c:v>5.2960577533370463</c:v>
                </c:pt>
                <c:pt idx="2467">
                  <c:v>5.2960577542394018</c:v>
                </c:pt>
                <c:pt idx="2468">
                  <c:v>5.2960577551370118</c:v>
                </c:pt>
                <c:pt idx="2469">
                  <c:v>5.2960577560299011</c:v>
                </c:pt>
                <c:pt idx="2470">
                  <c:v>5.2960577569180938</c:v>
                </c:pt>
                <c:pt idx="2471">
                  <c:v>5.2960577578016164</c:v>
                </c:pt>
                <c:pt idx="2472">
                  <c:v>5.2960577586804911</c:v>
                </c:pt>
                <c:pt idx="2473">
                  <c:v>5.2960577595547438</c:v>
                </c:pt>
                <c:pt idx="2474">
                  <c:v>5.2960577604243992</c:v>
                </c:pt>
                <c:pt idx="2475">
                  <c:v>5.2960577612894806</c:v>
                </c:pt>
                <c:pt idx="2476">
                  <c:v>5.2960577621500118</c:v>
                </c:pt>
                <c:pt idx="2477">
                  <c:v>5.2960577630060168</c:v>
                </c:pt>
                <c:pt idx="2478">
                  <c:v>5.2960577638575215</c:v>
                </c:pt>
                <c:pt idx="2479">
                  <c:v>5.296057764704547</c:v>
                </c:pt>
                <c:pt idx="2480">
                  <c:v>5.2960577655471175</c:v>
                </c:pt>
                <c:pt idx="2481">
                  <c:v>5.2960577663852568</c:v>
                </c:pt>
                <c:pt idx="2482">
                  <c:v>5.296057767218989</c:v>
                </c:pt>
                <c:pt idx="2483">
                  <c:v>5.2960577680483354</c:v>
                </c:pt>
                <c:pt idx="2484">
                  <c:v>5.2960577688733199</c:v>
                </c:pt>
                <c:pt idx="2485">
                  <c:v>5.2960577696939666</c:v>
                </c:pt>
                <c:pt idx="2486">
                  <c:v>5.2960577705102958</c:v>
                </c:pt>
                <c:pt idx="2487">
                  <c:v>5.2960577713223334</c:v>
                </c:pt>
                <c:pt idx="2488">
                  <c:v>5.2960577721300988</c:v>
                </c:pt>
                <c:pt idx="2489">
                  <c:v>5.2960577729336169</c:v>
                </c:pt>
                <c:pt idx="2490">
                  <c:v>5.2960577737329082</c:v>
                </c:pt>
                <c:pt idx="2491">
                  <c:v>5.2960577745279966</c:v>
                </c:pt>
                <c:pt idx="2492">
                  <c:v>5.2960577753189035</c:v>
                </c:pt>
                <c:pt idx="2493">
                  <c:v>5.2960577761056502</c:v>
                </c:pt>
                <c:pt idx="2494">
                  <c:v>5.2960577768882597</c:v>
                </c:pt>
                <c:pt idx="2495">
                  <c:v>5.2960577776667526</c:v>
                </c:pt>
                <c:pt idx="2496">
                  <c:v>5.2960577784411518</c:v>
                </c:pt>
                <c:pt idx="2497">
                  <c:v>5.2960577792114787</c:v>
                </c:pt>
                <c:pt idx="2498">
                  <c:v>5.2960577799777528</c:v>
                </c:pt>
                <c:pt idx="2499">
                  <c:v>5.2960577807399982</c:v>
                </c:pt>
                <c:pt idx="2500">
                  <c:v>5.2960577814982335</c:v>
                </c:pt>
                <c:pt idx="2501">
                  <c:v>5.2960577822524826</c:v>
                </c:pt>
                <c:pt idx="2502">
                  <c:v>5.2960577830027633</c:v>
                </c:pt>
                <c:pt idx="2503">
                  <c:v>5.2960577837490987</c:v>
                </c:pt>
                <c:pt idx="2504">
                  <c:v>5.2960577844915084</c:v>
                </c:pt>
                <c:pt idx="2505">
                  <c:v>5.2960577852300146</c:v>
                </c:pt>
                <c:pt idx="2506">
                  <c:v>5.2960577859646367</c:v>
                </c:pt>
                <c:pt idx="2507">
                  <c:v>5.2960577866953944</c:v>
                </c:pt>
                <c:pt idx="2508">
                  <c:v>5.2960577874223098</c:v>
                </c:pt>
                <c:pt idx="2509">
                  <c:v>5.2960577881454016</c:v>
                </c:pt>
                <c:pt idx="2510">
                  <c:v>5.2960577888646911</c:v>
                </c:pt>
                <c:pt idx="2511">
                  <c:v>5.2960577895801961</c:v>
                </c:pt>
                <c:pt idx="2512">
                  <c:v>5.2960577902919397</c:v>
                </c:pt>
                <c:pt idx="2513">
                  <c:v>5.2960577909999387</c:v>
                </c:pt>
                <c:pt idx="2514">
                  <c:v>5.2960577917042153</c:v>
                </c:pt>
                <c:pt idx="2515">
                  <c:v>5.2960577924047874</c:v>
                </c:pt>
                <c:pt idx="2516">
                  <c:v>5.2960577931016752</c:v>
                </c:pt>
                <c:pt idx="2517">
                  <c:v>5.2960577937948976</c:v>
                </c:pt>
                <c:pt idx="2518">
                  <c:v>5.296057794484474</c:v>
                </c:pt>
                <c:pt idx="2519">
                  <c:v>5.2960577951704249</c:v>
                </c:pt>
                <c:pt idx="2520">
                  <c:v>5.296057795852767</c:v>
                </c:pt>
                <c:pt idx="2521">
                  <c:v>5.296057796531521</c:v>
                </c:pt>
                <c:pt idx="2522">
                  <c:v>5.2960577972067053</c:v>
                </c:pt>
                <c:pt idx="2523">
                  <c:v>5.2960577978783387</c:v>
                </c:pt>
                <c:pt idx="2524">
                  <c:v>5.296057798546439</c:v>
                </c:pt>
                <c:pt idx="2525">
                  <c:v>5.2960577992110265</c:v>
                </c:pt>
                <c:pt idx="2526">
                  <c:v>5.296057799872119</c:v>
                </c:pt>
                <c:pt idx="2527">
                  <c:v>5.2960578005297334</c:v>
                </c:pt>
                <c:pt idx="2528">
                  <c:v>5.2960578011838901</c:v>
                </c:pt>
                <c:pt idx="2529">
                  <c:v>5.2960578018346052</c:v>
                </c:pt>
                <c:pt idx="2530">
                  <c:v>5.2960578024818998</c:v>
                </c:pt>
                <c:pt idx="2531">
                  <c:v>5.2960578031257892</c:v>
                </c:pt>
                <c:pt idx="2532">
                  <c:v>5.296057803766292</c:v>
                </c:pt>
                <c:pt idx="2533">
                  <c:v>5.2960578044034268</c:v>
                </c:pt>
                <c:pt idx="2534">
                  <c:v>5.2960578050372096</c:v>
                </c:pt>
                <c:pt idx="2535">
                  <c:v>5.2960578056676599</c:v>
                </c:pt>
                <c:pt idx="2536">
                  <c:v>5.2960578062947956</c:v>
                </c:pt>
                <c:pt idx="2537">
                  <c:v>5.2960578069186317</c:v>
                </c:pt>
                <c:pt idx="2538">
                  <c:v>5.2960578075391869</c:v>
                </c:pt>
                <c:pt idx="2539">
                  <c:v>5.2960578081564789</c:v>
                </c:pt>
                <c:pt idx="2540">
                  <c:v>5.2960578087705237</c:v>
                </c:pt>
                <c:pt idx="2541">
                  <c:v>5.29605780938134</c:v>
                </c:pt>
                <c:pt idx="2542">
                  <c:v>5.2960578099889428</c:v>
                </c:pt>
                <c:pt idx="2543">
                  <c:v>5.2960578105933509</c:v>
                </c:pt>
                <c:pt idx="2544">
                  <c:v>5.2960578111945802</c:v>
                </c:pt>
                <c:pt idx="2545">
                  <c:v>5.2960578117926467</c:v>
                </c:pt>
                <c:pt idx="2546">
                  <c:v>5.2960578123875681</c:v>
                </c:pt>
                <c:pt idx="2547">
                  <c:v>5.2960578129793614</c:v>
                </c:pt>
                <c:pt idx="2548">
                  <c:v>5.2960578135680416</c:v>
                </c:pt>
                <c:pt idx="2549">
                  <c:v>5.2960578141536256</c:v>
                </c:pt>
                <c:pt idx="2550">
                  <c:v>5.2960578147361304</c:v>
                </c:pt>
                <c:pt idx="2551">
                  <c:v>5.2960578153155717</c:v>
                </c:pt>
                <c:pt idx="2552">
                  <c:v>5.2960578158919649</c:v>
                </c:pt>
                <c:pt idx="2553">
                  <c:v>5.2960578164653267</c:v>
                </c:pt>
                <c:pt idx="2554">
                  <c:v>5.296057817035674</c:v>
                </c:pt>
                <c:pt idx="2555">
                  <c:v>5.2960578176030211</c:v>
                </c:pt>
                <c:pt idx="2556">
                  <c:v>5.2960578181673839</c:v>
                </c:pt>
                <c:pt idx="2557">
                  <c:v>5.2960578187287792</c:v>
                </c:pt>
                <c:pt idx="2558">
                  <c:v>5.2960578192872223</c:v>
                </c:pt>
                <c:pt idx="2559">
                  <c:v>5.2960578198427282</c:v>
                </c:pt>
                <c:pt idx="2560">
                  <c:v>5.2960578203953128</c:v>
                </c:pt>
                <c:pt idx="2561">
                  <c:v>5.2960578209449904</c:v>
                </c:pt>
                <c:pt idx="2562">
                  <c:v>5.2960578214917771</c:v>
                </c:pt>
                <c:pt idx="2563">
                  <c:v>5.2960578220356895</c:v>
                </c:pt>
                <c:pt idx="2564">
                  <c:v>5.2960578225767403</c:v>
                </c:pt>
                <c:pt idx="2565">
                  <c:v>5.2960578231149444</c:v>
                </c:pt>
                <c:pt idx="2566">
                  <c:v>5.2960578236503197</c:v>
                </c:pt>
                <c:pt idx="2567">
                  <c:v>5.2960578241828786</c:v>
                </c:pt>
                <c:pt idx="2568">
                  <c:v>5.2960578247126371</c:v>
                </c:pt>
                <c:pt idx="2569">
                  <c:v>5.2960578252396093</c:v>
                </c:pt>
                <c:pt idx="2570">
                  <c:v>5.2960578257638096</c:v>
                </c:pt>
                <c:pt idx="2571">
                  <c:v>5.2960578262852538</c:v>
                </c:pt>
                <c:pt idx="2572">
                  <c:v>5.2960578268039544</c:v>
                </c:pt>
                <c:pt idx="2573">
                  <c:v>5.2960578273199275</c:v>
                </c:pt>
                <c:pt idx="2574">
                  <c:v>5.2960578278331871</c:v>
                </c:pt>
                <c:pt idx="2575">
                  <c:v>5.2960578283437476</c:v>
                </c:pt>
                <c:pt idx="2576">
                  <c:v>5.2960578288516231</c:v>
                </c:pt>
                <c:pt idx="2577">
                  <c:v>5.296057829356827</c:v>
                </c:pt>
                <c:pt idx="2578">
                  <c:v>5.2960578298593743</c:v>
                </c:pt>
                <c:pt idx="2579">
                  <c:v>5.2960578303592776</c:v>
                </c:pt>
                <c:pt idx="2580">
                  <c:v>5.2960578308565527</c:v>
                </c:pt>
                <c:pt idx="2581">
                  <c:v>5.2960578313512121</c:v>
                </c:pt>
                <c:pt idx="2582">
                  <c:v>5.2960578318432692</c:v>
                </c:pt>
                <c:pt idx="2583">
                  <c:v>5.296057832332739</c:v>
                </c:pt>
                <c:pt idx="2584">
                  <c:v>5.2960578328196348</c:v>
                </c:pt>
                <c:pt idx="2585">
                  <c:v>5.2960578333039701</c:v>
                </c:pt>
                <c:pt idx="2586">
                  <c:v>5.2960578337857589</c:v>
                </c:pt>
                <c:pt idx="2587">
                  <c:v>5.296057834265012</c:v>
                </c:pt>
                <c:pt idx="2588">
                  <c:v>5.2960578347417453</c:v>
                </c:pt>
                <c:pt idx="2589">
                  <c:v>5.2960578352159722</c:v>
                </c:pt>
                <c:pt idx="2590">
                  <c:v>5.2960578356877042</c:v>
                </c:pt>
                <c:pt idx="2591">
                  <c:v>5.2960578361569546</c:v>
                </c:pt>
                <c:pt idx="2592">
                  <c:v>5.2960578366237385</c:v>
                </c:pt>
                <c:pt idx="2593">
                  <c:v>5.2960578370880675</c:v>
                </c:pt>
                <c:pt idx="2594">
                  <c:v>5.2960578375499532</c:v>
                </c:pt>
                <c:pt idx="2595">
                  <c:v>5.2960578380094097</c:v>
                </c:pt>
                <c:pt idx="2596">
                  <c:v>5.2960578384664503</c:v>
                </c:pt>
                <c:pt idx="2597">
                  <c:v>5.2960578389210875</c:v>
                </c:pt>
                <c:pt idx="2598">
                  <c:v>5.2960578393733329</c:v>
                </c:pt>
                <c:pt idx="2599">
                  <c:v>5.2960578398232006</c:v>
                </c:pt>
                <c:pt idx="2600">
                  <c:v>5.2960578402707021</c:v>
                </c:pt>
                <c:pt idx="2601">
                  <c:v>5.2960578407158501</c:v>
                </c:pt>
                <c:pt idx="2602">
                  <c:v>5.2960578411586567</c:v>
                </c:pt>
                <c:pt idx="2603">
                  <c:v>5.2960578415991346</c:v>
                </c:pt>
                <c:pt idx="2604">
                  <c:v>5.2960578420372952</c:v>
                </c:pt>
                <c:pt idx="2605">
                  <c:v>5.2960578424731528</c:v>
                </c:pt>
                <c:pt idx="2606">
                  <c:v>5.2960578429067171</c:v>
                </c:pt>
                <c:pt idx="2607">
                  <c:v>5.2960578433380014</c:v>
                </c:pt>
                <c:pt idx="2608">
                  <c:v>5.2960578437670174</c:v>
                </c:pt>
                <c:pt idx="2609">
                  <c:v>5.2960578441937773</c:v>
                </c:pt>
                <c:pt idx="2610">
                  <c:v>5.296057844618292</c:v>
                </c:pt>
                <c:pt idx="2611">
                  <c:v>5.2960578450405746</c:v>
                </c:pt>
                <c:pt idx="2612">
                  <c:v>5.2960578454606368</c:v>
                </c:pt>
                <c:pt idx="2613">
                  <c:v>5.2960578458784902</c:v>
                </c:pt>
                <c:pt idx="2614">
                  <c:v>5.2960578462941452</c:v>
                </c:pt>
                <c:pt idx="2615">
                  <c:v>5.2960578467076136</c:v>
                </c:pt>
                <c:pt idx="2616">
                  <c:v>5.2960578471189077</c:v>
                </c:pt>
                <c:pt idx="2617">
                  <c:v>5.2960578475280391</c:v>
                </c:pt>
                <c:pt idx="2618">
                  <c:v>5.2960578479350184</c:v>
                </c:pt>
                <c:pt idx="2619">
                  <c:v>5.2960578483398573</c:v>
                </c:pt>
                <c:pt idx="2620">
                  <c:v>5.2960578487425671</c:v>
                </c:pt>
                <c:pt idx="2621">
                  <c:v>5.2960578491431596</c:v>
                </c:pt>
                <c:pt idx="2622">
                  <c:v>5.2960578495416444</c:v>
                </c:pt>
                <c:pt idx="2623">
                  <c:v>5.296057849938034</c:v>
                </c:pt>
                <c:pt idx="2624">
                  <c:v>5.296057850332339</c:v>
                </c:pt>
                <c:pt idx="2625">
                  <c:v>5.2960578507245692</c:v>
                </c:pt>
                <c:pt idx="2626">
                  <c:v>5.2960578511147371</c:v>
                </c:pt>
                <c:pt idx="2627">
                  <c:v>5.2960578515028534</c:v>
                </c:pt>
                <c:pt idx="2628">
                  <c:v>5.2960578518889285</c:v>
                </c:pt>
                <c:pt idx="2629">
                  <c:v>5.2960578522729733</c:v>
                </c:pt>
                <c:pt idx="2630">
                  <c:v>5.2960578526549984</c:v>
                </c:pt>
                <c:pt idx="2631">
                  <c:v>5.2960578530350135</c:v>
                </c:pt>
                <c:pt idx="2632">
                  <c:v>5.2960578534130303</c:v>
                </c:pt>
                <c:pt idx="2633">
                  <c:v>5.2960578537890584</c:v>
                </c:pt>
                <c:pt idx="2634">
                  <c:v>5.2960578541631103</c:v>
                </c:pt>
                <c:pt idx="2635">
                  <c:v>5.296057854535194</c:v>
                </c:pt>
                <c:pt idx="2636">
                  <c:v>5.296057854905321</c:v>
                </c:pt>
                <c:pt idx="2637">
                  <c:v>5.296057855273502</c:v>
                </c:pt>
                <c:pt idx="2638">
                  <c:v>5.296057855639746</c:v>
                </c:pt>
                <c:pt idx="2639">
                  <c:v>5.2960578560040643</c:v>
                </c:pt>
                <c:pt idx="2640">
                  <c:v>5.296057856366466</c:v>
                </c:pt>
                <c:pt idx="2641">
                  <c:v>5.2960578567269625</c:v>
                </c:pt>
                <c:pt idx="2642">
                  <c:v>5.2960578570855619</c:v>
                </c:pt>
                <c:pt idx="2643">
                  <c:v>5.2960578574422748</c:v>
                </c:pt>
                <c:pt idx="2644">
                  <c:v>5.2960578577971127</c:v>
                </c:pt>
                <c:pt idx="2645">
                  <c:v>5.2960578581500855</c:v>
                </c:pt>
                <c:pt idx="2646">
                  <c:v>5.2960578585012001</c:v>
                </c:pt>
                <c:pt idx="2647">
                  <c:v>5.2960578588504683</c:v>
                </c:pt>
                <c:pt idx="2648">
                  <c:v>5.2960578591979006</c:v>
                </c:pt>
                <c:pt idx="2649">
                  <c:v>5.2960578595435051</c:v>
                </c:pt>
                <c:pt idx="2650">
                  <c:v>5.2960578598872914</c:v>
                </c:pt>
                <c:pt idx="2651">
                  <c:v>5.2960578602292712</c:v>
                </c:pt>
                <c:pt idx="2652">
                  <c:v>5.2960578605694515</c:v>
                </c:pt>
                <c:pt idx="2653">
                  <c:v>5.296057860907843</c:v>
                </c:pt>
                <c:pt idx="2654">
                  <c:v>5.2960578612444538</c:v>
                </c:pt>
                <c:pt idx="2655">
                  <c:v>5.2960578615792953</c:v>
                </c:pt>
                <c:pt idx="2656">
                  <c:v>5.2960578619123755</c:v>
                </c:pt>
                <c:pt idx="2657">
                  <c:v>5.2960578622437033</c:v>
                </c:pt>
                <c:pt idx="2658">
                  <c:v>5.2960578625732895</c:v>
                </c:pt>
                <c:pt idx="2659">
                  <c:v>5.2960578629011419</c:v>
                </c:pt>
                <c:pt idx="2660">
                  <c:v>5.2960578632272703</c:v>
                </c:pt>
                <c:pt idx="2661">
                  <c:v>5.2960578635516828</c:v>
                </c:pt>
                <c:pt idx="2662">
                  <c:v>5.2960578638743909</c:v>
                </c:pt>
                <c:pt idx="2663">
                  <c:v>5.2960578641953999</c:v>
                </c:pt>
                <c:pt idx="2664">
                  <c:v>5.2960578645147214</c:v>
                </c:pt>
                <c:pt idx="2665">
                  <c:v>5.2960578648323633</c:v>
                </c:pt>
                <c:pt idx="2666">
                  <c:v>5.2960578651483345</c:v>
                </c:pt>
                <c:pt idx="2667">
                  <c:v>5.2960578654626449</c:v>
                </c:pt>
                <c:pt idx="2668">
                  <c:v>5.2960578657753015</c:v>
                </c:pt>
                <c:pt idx="2669">
                  <c:v>5.2960578660863131</c:v>
                </c:pt>
                <c:pt idx="2670">
                  <c:v>5.2960578663956897</c:v>
                </c:pt>
                <c:pt idx="2671">
                  <c:v>5.296057866703439</c:v>
                </c:pt>
                <c:pt idx="2672">
                  <c:v>5.2960578670095702</c:v>
                </c:pt>
                <c:pt idx="2673">
                  <c:v>5.296057867314091</c:v>
                </c:pt>
                <c:pt idx="2674">
                  <c:v>5.2960578676170105</c:v>
                </c:pt>
                <c:pt idx="2675">
                  <c:v>5.2960578679183357</c:v>
                </c:pt>
                <c:pt idx="2676">
                  <c:v>5.2960578682180772</c:v>
                </c:pt>
                <c:pt idx="2677">
                  <c:v>5.2960578685162423</c:v>
                </c:pt>
                <c:pt idx="2678">
                  <c:v>5.2960578688128397</c:v>
                </c:pt>
                <c:pt idx="2679">
                  <c:v>5.2960578691078766</c:v>
                </c:pt>
                <c:pt idx="2680">
                  <c:v>5.2960578694013618</c:v>
                </c:pt>
                <c:pt idx="2681">
                  <c:v>5.2960578696933034</c:v>
                </c:pt>
                <c:pt idx="2682">
                  <c:v>5.2960578699837102</c:v>
                </c:pt>
                <c:pt idx="2683">
                  <c:v>5.2960578702725885</c:v>
                </c:pt>
                <c:pt idx="2684">
                  <c:v>5.2960578705599488</c:v>
                </c:pt>
                <c:pt idx="2685">
                  <c:v>5.2960578708457975</c:v>
                </c:pt>
                <c:pt idx="2686">
                  <c:v>5.2960578711301416</c:v>
                </c:pt>
                <c:pt idx="2687">
                  <c:v>5.2960578714129918</c:v>
                </c:pt>
                <c:pt idx="2688">
                  <c:v>5.2960578716943534</c:v>
                </c:pt>
                <c:pt idx="2689">
                  <c:v>5.2960578719742362</c:v>
                </c:pt>
                <c:pt idx="2690">
                  <c:v>5.2960578722526463</c:v>
                </c:pt>
                <c:pt idx="2691">
                  <c:v>5.2960578725295928</c:v>
                </c:pt>
                <c:pt idx="2692">
                  <c:v>5.2960578728050827</c:v>
                </c:pt>
                <c:pt idx="2693">
                  <c:v>5.296057873079123</c:v>
                </c:pt>
                <c:pt idx="2694">
                  <c:v>5.2960578733517227</c:v>
                </c:pt>
                <c:pt idx="2695">
                  <c:v>5.2960578736228872</c:v>
                </c:pt>
                <c:pt idx="2696">
                  <c:v>5.2960578738926278</c:v>
                </c:pt>
                <c:pt idx="2697">
                  <c:v>5.2960578741609483</c:v>
                </c:pt>
                <c:pt idx="2698">
                  <c:v>5.2960578744278584</c:v>
                </c:pt>
                <c:pt idx="2699">
                  <c:v>5.2960578746933651</c:v>
                </c:pt>
                <c:pt idx="2700">
                  <c:v>5.2960578749574747</c:v>
                </c:pt>
                <c:pt idx="2701">
                  <c:v>5.2960578752201952</c:v>
                </c:pt>
                <c:pt idx="2702">
                  <c:v>5.2960578754815346</c:v>
                </c:pt>
                <c:pt idx="2703">
                  <c:v>5.2960578757415</c:v>
                </c:pt>
                <c:pt idx="2704">
                  <c:v>5.2960578760000967</c:v>
                </c:pt>
                <c:pt idx="2705">
                  <c:v>5.2960578762573336</c:v>
                </c:pt>
                <c:pt idx="2706">
                  <c:v>5.2960578765132178</c:v>
                </c:pt>
                <c:pt idx="2707">
                  <c:v>5.2960578767677564</c:v>
                </c:pt>
                <c:pt idx="2708">
                  <c:v>5.2960578770209565</c:v>
                </c:pt>
                <c:pt idx="2709">
                  <c:v>5.2960578772728253</c:v>
                </c:pt>
                <c:pt idx="2710">
                  <c:v>5.2960578775233689</c:v>
                </c:pt>
                <c:pt idx="2711">
                  <c:v>5.2960578777725953</c:v>
                </c:pt>
                <c:pt idx="2712">
                  <c:v>5.2960578780205108</c:v>
                </c:pt>
                <c:pt idx="2713">
                  <c:v>5.2960578782671215</c:v>
                </c:pt>
                <c:pt idx="2714">
                  <c:v>5.2960578785124364</c:v>
                </c:pt>
                <c:pt idx="2715">
                  <c:v>5.2960578787564607</c:v>
                </c:pt>
                <c:pt idx="2716">
                  <c:v>5.2960578789992017</c:v>
                </c:pt>
                <c:pt idx="2717">
                  <c:v>5.2960578792406654</c:v>
                </c:pt>
                <c:pt idx="2718">
                  <c:v>5.2960578794808599</c:v>
                </c:pt>
                <c:pt idx="2719">
                  <c:v>5.2960578797197906</c:v>
                </c:pt>
                <c:pt idx="2720">
                  <c:v>5.2960578799574645</c:v>
                </c:pt>
                <c:pt idx="2721">
                  <c:v>5.2960578801938896</c:v>
                </c:pt>
                <c:pt idx="2722">
                  <c:v>5.2960578804290703</c:v>
                </c:pt>
                <c:pt idx="2723">
                  <c:v>5.2960578806630147</c:v>
                </c:pt>
                <c:pt idx="2724">
                  <c:v>5.2960578808957282</c:v>
                </c:pt>
                <c:pt idx="2725">
                  <c:v>5.2960578811272176</c:v>
                </c:pt>
                <c:pt idx="2726">
                  <c:v>5.2960578813574903</c:v>
                </c:pt>
                <c:pt idx="2727">
                  <c:v>5.2960578815865516</c:v>
                </c:pt>
                <c:pt idx="2728">
                  <c:v>5.2960578818144093</c:v>
                </c:pt>
                <c:pt idx="2729">
                  <c:v>5.2960578820410671</c:v>
                </c:pt>
                <c:pt idx="2730">
                  <c:v>5.2960578822665338</c:v>
                </c:pt>
                <c:pt idx="2731">
                  <c:v>5.296057882490814</c:v>
                </c:pt>
                <c:pt idx="2732">
                  <c:v>5.2960578827139155</c:v>
                </c:pt>
                <c:pt idx="2733">
                  <c:v>5.2960578829358429</c:v>
                </c:pt>
                <c:pt idx="2734">
                  <c:v>5.2960578831566032</c:v>
                </c:pt>
                <c:pt idx="2735">
                  <c:v>5.2960578833762026</c:v>
                </c:pt>
                <c:pt idx="2736">
                  <c:v>5.2960578835946475</c:v>
                </c:pt>
                <c:pt idx="2737">
                  <c:v>5.2960578838119421</c:v>
                </c:pt>
                <c:pt idx="2738">
                  <c:v>5.2960578840280954</c:v>
                </c:pt>
                <c:pt idx="2739">
                  <c:v>5.296057884243111</c:v>
                </c:pt>
                <c:pt idx="2740">
                  <c:v>5.2960578844569959</c:v>
                </c:pt>
                <c:pt idx="2741">
                  <c:v>5.2960578846697564</c:v>
                </c:pt>
                <c:pt idx="2742">
                  <c:v>5.2960578848813977</c:v>
                </c:pt>
                <c:pt idx="2743">
                  <c:v>5.2960578850919262</c:v>
                </c:pt>
                <c:pt idx="2744">
                  <c:v>5.2960578853013471</c:v>
                </c:pt>
                <c:pt idx="2745">
                  <c:v>5.2960578855096667</c:v>
                </c:pt>
                <c:pt idx="2746">
                  <c:v>5.2960578857168903</c:v>
                </c:pt>
                <c:pt idx="2747">
                  <c:v>5.2960578859230241</c:v>
                </c:pt>
                <c:pt idx="2748">
                  <c:v>5.2960578861280752</c:v>
                </c:pt>
                <c:pt idx="2749">
                  <c:v>5.2960578863320462</c:v>
                </c:pt>
                <c:pt idx="2750">
                  <c:v>5.2960578865349452</c:v>
                </c:pt>
                <c:pt idx="2751">
                  <c:v>5.2960578867367767</c:v>
                </c:pt>
                <c:pt idx="2752">
                  <c:v>5.2960578869375468</c:v>
                </c:pt>
                <c:pt idx="2753">
                  <c:v>5.2960578871372608</c:v>
                </c:pt>
                <c:pt idx="2754">
                  <c:v>5.2960578873359241</c:v>
                </c:pt>
                <c:pt idx="2755">
                  <c:v>5.2960578875335438</c:v>
                </c:pt>
                <c:pt idx="2756">
                  <c:v>5.2960578877301234</c:v>
                </c:pt>
                <c:pt idx="2757">
                  <c:v>5.2960578879256692</c:v>
                </c:pt>
                <c:pt idx="2758">
                  <c:v>5.2960578881201865</c:v>
                </c:pt>
                <c:pt idx="2759">
                  <c:v>5.2960578883136815</c:v>
                </c:pt>
                <c:pt idx="2760">
                  <c:v>5.2960578885061578</c:v>
                </c:pt>
                <c:pt idx="2761">
                  <c:v>5.2960578886976224</c:v>
                </c:pt>
                <c:pt idx="2762">
                  <c:v>5.2960578888880798</c:v>
                </c:pt>
                <c:pt idx="2763">
                  <c:v>5.2960578890775354</c:v>
                </c:pt>
                <c:pt idx="2764">
                  <c:v>5.2960578892659953</c:v>
                </c:pt>
                <c:pt idx="2765">
                  <c:v>5.296057889453464</c:v>
                </c:pt>
                <c:pt idx="2766">
                  <c:v>5.2960578896399468</c:v>
                </c:pt>
                <c:pt idx="2767">
                  <c:v>5.2960578898254482</c:v>
                </c:pt>
                <c:pt idx="2768">
                  <c:v>5.2960578900099753</c:v>
                </c:pt>
                <c:pt idx="2769">
                  <c:v>5.2960578901935307</c:v>
                </c:pt>
                <c:pt idx="2770">
                  <c:v>5.2960578903761206</c:v>
                </c:pt>
                <c:pt idx="2771">
                  <c:v>5.2960578905577504</c:v>
                </c:pt>
                <c:pt idx="2772">
                  <c:v>5.2960578907384246</c:v>
                </c:pt>
                <c:pt idx="2773">
                  <c:v>5.2960578909181484</c:v>
                </c:pt>
                <c:pt idx="2774">
                  <c:v>5.2960578910969289</c:v>
                </c:pt>
                <c:pt idx="2775">
                  <c:v>5.2960578912747671</c:v>
                </c:pt>
                <c:pt idx="2776">
                  <c:v>5.2960578914516718</c:v>
                </c:pt>
                <c:pt idx="2777">
                  <c:v>5.296057891627644</c:v>
                </c:pt>
                <c:pt idx="2778">
                  <c:v>5.2960578918026924</c:v>
                </c:pt>
                <c:pt idx="2779">
                  <c:v>5.2960578919768198</c:v>
                </c:pt>
                <c:pt idx="2780">
                  <c:v>5.2960578921500305</c:v>
                </c:pt>
                <c:pt idx="2781">
                  <c:v>5.2960578923223309</c:v>
                </c:pt>
                <c:pt idx="2782">
                  <c:v>5.2960578924937254</c:v>
                </c:pt>
                <c:pt idx="2783">
                  <c:v>5.2960578926642183</c:v>
                </c:pt>
                <c:pt idx="2784">
                  <c:v>5.2960578928338151</c:v>
                </c:pt>
                <c:pt idx="2785">
                  <c:v>5.2960578930025193</c:v>
                </c:pt>
                <c:pt idx="2786">
                  <c:v>5.2960578931703353</c:v>
                </c:pt>
                <c:pt idx="2787">
                  <c:v>5.2960578933372702</c:v>
                </c:pt>
                <c:pt idx="2788">
                  <c:v>5.2960578935033267</c:v>
                </c:pt>
                <c:pt idx="2789">
                  <c:v>5.2960578936685101</c:v>
                </c:pt>
                <c:pt idx="2790">
                  <c:v>5.296057893832824</c:v>
                </c:pt>
                <c:pt idx="2791">
                  <c:v>5.2960578939962746</c:v>
                </c:pt>
                <c:pt idx="2792">
                  <c:v>5.2960578941588645</c:v>
                </c:pt>
                <c:pt idx="2793">
                  <c:v>5.2960578943206</c:v>
                </c:pt>
                <c:pt idx="2794">
                  <c:v>5.2960578944814856</c:v>
                </c:pt>
                <c:pt idx="2795">
                  <c:v>5.2960578946415238</c:v>
                </c:pt>
                <c:pt idx="2796">
                  <c:v>5.2960578948007209</c:v>
                </c:pt>
                <c:pt idx="2797">
                  <c:v>5.2960578949590804</c:v>
                </c:pt>
                <c:pt idx="2798">
                  <c:v>5.2960578951166069</c:v>
                </c:pt>
                <c:pt idx="2799">
                  <c:v>5.2960578952733055</c:v>
                </c:pt>
                <c:pt idx="2800">
                  <c:v>5.2960578954291808</c:v>
                </c:pt>
                <c:pt idx="2801">
                  <c:v>5.2960578955842346</c:v>
                </c:pt>
                <c:pt idx="2802">
                  <c:v>5.2960578957384739</c:v>
                </c:pt>
                <c:pt idx="2803">
                  <c:v>5.2960578958919013</c:v>
                </c:pt>
                <c:pt idx="2804">
                  <c:v>5.2960578960445224</c:v>
                </c:pt>
                <c:pt idx="2805">
                  <c:v>5.2960578961963405</c:v>
                </c:pt>
                <c:pt idx="2806">
                  <c:v>5.2960578963473601</c:v>
                </c:pt>
                <c:pt idx="2807">
                  <c:v>5.2960578964975857</c:v>
                </c:pt>
                <c:pt idx="2808">
                  <c:v>5.2960578966470209</c:v>
                </c:pt>
                <c:pt idx="2809">
                  <c:v>5.2960578967956708</c:v>
                </c:pt>
                <c:pt idx="2810">
                  <c:v>5.2960578969435383</c:v>
                </c:pt>
                <c:pt idx="2811">
                  <c:v>5.2960578970906287</c:v>
                </c:pt>
                <c:pt idx="2812">
                  <c:v>5.2960578972369454</c:v>
                </c:pt>
                <c:pt idx="2813">
                  <c:v>5.2960578973824921</c:v>
                </c:pt>
                <c:pt idx="2814">
                  <c:v>5.2960578975272732</c:v>
                </c:pt>
                <c:pt idx="2815">
                  <c:v>5.2960578976712931</c:v>
                </c:pt>
                <c:pt idx="2816">
                  <c:v>5.2960578978145563</c:v>
                </c:pt>
                <c:pt idx="2817">
                  <c:v>5.2960578979570654</c:v>
                </c:pt>
                <c:pt idx="2818">
                  <c:v>5.2960578980988249</c:v>
                </c:pt>
                <c:pt idx="2819">
                  <c:v>5.2960578982398392</c:v>
                </c:pt>
                <c:pt idx="2820">
                  <c:v>5.296057898380111</c:v>
                </c:pt>
                <c:pt idx="2821">
                  <c:v>5.2960578985196465</c:v>
                </c:pt>
                <c:pt idx="2822">
                  <c:v>5.2960578986584474</c:v>
                </c:pt>
                <c:pt idx="2823">
                  <c:v>5.2960578987965183</c:v>
                </c:pt>
                <c:pt idx="2824">
                  <c:v>5.2960578989338627</c:v>
                </c:pt>
                <c:pt idx="2825">
                  <c:v>5.296057899070485</c:v>
                </c:pt>
                <c:pt idx="2826">
                  <c:v>5.2960578992063887</c:v>
                </c:pt>
                <c:pt idx="2827">
                  <c:v>5.2960578993415774</c:v>
                </c:pt>
                <c:pt idx="2828">
                  <c:v>5.2960578994760557</c:v>
                </c:pt>
                <c:pt idx="2829">
                  <c:v>5.2960578996098269</c:v>
                </c:pt>
                <c:pt idx="2830">
                  <c:v>5.2960578997428946</c:v>
                </c:pt>
                <c:pt idx="2831">
                  <c:v>5.2960578998752617</c:v>
                </c:pt>
                <c:pt idx="2832">
                  <c:v>5.2960579000069341</c:v>
                </c:pt>
                <c:pt idx="2833">
                  <c:v>5.296057900137912</c:v>
                </c:pt>
                <c:pt idx="2834">
                  <c:v>5.2960579002682024</c:v>
                </c:pt>
                <c:pt idx="2835">
                  <c:v>5.2960579003978072</c:v>
                </c:pt>
                <c:pt idx="2836">
                  <c:v>5.2960579005267308</c:v>
                </c:pt>
                <c:pt idx="2837">
                  <c:v>5.2960579006549757</c:v>
                </c:pt>
                <c:pt idx="2838">
                  <c:v>5.2960579007825457</c:v>
                </c:pt>
                <c:pt idx="2839">
                  <c:v>5.2960579009094459</c:v>
                </c:pt>
                <c:pt idx="2840">
                  <c:v>5.2960579010356783</c:v>
                </c:pt>
                <c:pt idx="2841">
                  <c:v>5.2960579011612463</c:v>
                </c:pt>
                <c:pt idx="2842">
                  <c:v>5.2960579012861544</c:v>
                </c:pt>
                <c:pt idx="2843">
                  <c:v>5.2960579014104052</c:v>
                </c:pt>
                <c:pt idx="2844">
                  <c:v>5.2960579015340032</c:v>
                </c:pt>
                <c:pt idx="2845">
                  <c:v>5.2960579016569502</c:v>
                </c:pt>
                <c:pt idx="2846">
                  <c:v>5.2960579017792515</c:v>
                </c:pt>
                <c:pt idx="2847">
                  <c:v>5.2960579019009089</c:v>
                </c:pt>
                <c:pt idx="2848">
                  <c:v>5.2960579020219267</c:v>
                </c:pt>
                <c:pt idx="2849">
                  <c:v>5.2960579021423086</c:v>
                </c:pt>
                <c:pt idx="2850">
                  <c:v>5.2960579022620564</c:v>
                </c:pt>
                <c:pt idx="2851">
                  <c:v>5.2960579023811754</c:v>
                </c:pt>
                <c:pt idx="2852">
                  <c:v>5.2960579024996672</c:v>
                </c:pt>
                <c:pt idx="2853">
                  <c:v>5.2960579026175365</c:v>
                </c:pt>
                <c:pt idx="2854">
                  <c:v>5.2960579027347858</c:v>
                </c:pt>
                <c:pt idx="2855">
                  <c:v>5.2960579028514179</c:v>
                </c:pt>
                <c:pt idx="2856">
                  <c:v>5.2960579029674362</c:v>
                </c:pt>
                <c:pt idx="2857">
                  <c:v>5.2960579030828452</c:v>
                </c:pt>
                <c:pt idx="2858">
                  <c:v>5.2960579031976476</c:v>
                </c:pt>
                <c:pt idx="2859">
                  <c:v>5.2960579033118451</c:v>
                </c:pt>
                <c:pt idx="2860">
                  <c:v>5.2960579034254422</c:v>
                </c:pt>
                <c:pt idx="2861">
                  <c:v>5.2960579035384416</c:v>
                </c:pt>
                <c:pt idx="2862">
                  <c:v>5.2960579036508477</c:v>
                </c:pt>
                <c:pt idx="2863">
                  <c:v>5.2960579037626614</c:v>
                </c:pt>
                <c:pt idx="2864">
                  <c:v>5.2960579038738889</c:v>
                </c:pt>
                <c:pt idx="2865">
                  <c:v>5.2960579039845301</c:v>
                </c:pt>
                <c:pt idx="2866">
                  <c:v>5.2960579040945905</c:v>
                </c:pt>
                <c:pt idx="2867">
                  <c:v>5.296057904204071</c:v>
                </c:pt>
                <c:pt idx="2868">
                  <c:v>5.2960579043129759</c:v>
                </c:pt>
                <c:pt idx="2869">
                  <c:v>5.2960579044213087</c:v>
                </c:pt>
                <c:pt idx="2870">
                  <c:v>5.2960579045290705</c:v>
                </c:pt>
                <c:pt idx="2871">
                  <c:v>5.2960579046362666</c:v>
                </c:pt>
                <c:pt idx="2872">
                  <c:v>5.2960579047428977</c:v>
                </c:pt>
                <c:pt idx="2873">
                  <c:v>5.2960579048489684</c:v>
                </c:pt>
                <c:pt idx="2874">
                  <c:v>5.2960579049544823</c:v>
                </c:pt>
                <c:pt idx="2875">
                  <c:v>5.2960579050594419</c:v>
                </c:pt>
                <c:pt idx="2876">
                  <c:v>5.2960579051638472</c:v>
                </c:pt>
                <c:pt idx="2877">
                  <c:v>5.2960579052677055</c:v>
                </c:pt>
                <c:pt idx="2878">
                  <c:v>5.2960579053710166</c:v>
                </c:pt>
                <c:pt idx="2879">
                  <c:v>5.2960579054737833</c:v>
                </c:pt>
                <c:pt idx="2880">
                  <c:v>5.29605790557601</c:v>
                </c:pt>
                <c:pt idx="2881">
                  <c:v>5.2960579056776993</c:v>
                </c:pt>
                <c:pt idx="2882">
                  <c:v>5.2960579057788539</c:v>
                </c:pt>
                <c:pt idx="2883">
                  <c:v>5.2960579058794774</c:v>
                </c:pt>
                <c:pt idx="2884">
                  <c:v>5.2960579059795707</c:v>
                </c:pt>
                <c:pt idx="2885">
                  <c:v>5.2960579060791382</c:v>
                </c:pt>
                <c:pt idx="2886">
                  <c:v>5.2960579061781816</c:v>
                </c:pt>
                <c:pt idx="2887">
                  <c:v>5.2960579062767028</c:v>
                </c:pt>
                <c:pt idx="2888">
                  <c:v>5.296057906374708</c:v>
                </c:pt>
                <c:pt idx="2889">
                  <c:v>5.2960579064721971</c:v>
                </c:pt>
                <c:pt idx="2890">
                  <c:v>5.2960579065691737</c:v>
                </c:pt>
                <c:pt idx="2891">
                  <c:v>5.2960579066656397</c:v>
                </c:pt>
                <c:pt idx="2892">
                  <c:v>5.2960579067615994</c:v>
                </c:pt>
                <c:pt idx="2893">
                  <c:v>5.2960579068570537</c:v>
                </c:pt>
                <c:pt idx="2894">
                  <c:v>5.2960579069520062</c:v>
                </c:pt>
                <c:pt idx="2895">
                  <c:v>5.2960579070464586</c:v>
                </c:pt>
                <c:pt idx="2896">
                  <c:v>5.2960579071404146</c:v>
                </c:pt>
                <c:pt idx="2897">
                  <c:v>5.2960579072338758</c:v>
                </c:pt>
                <c:pt idx="2898">
                  <c:v>5.2960579073268459</c:v>
                </c:pt>
                <c:pt idx="2899">
                  <c:v>5.2960579074193275</c:v>
                </c:pt>
                <c:pt idx="2900">
                  <c:v>5.2960579075113232</c:v>
                </c:pt>
                <c:pt idx="2901">
                  <c:v>5.296057907602834</c:v>
                </c:pt>
                <c:pt idx="2902">
                  <c:v>5.2960579076938634</c:v>
                </c:pt>
                <c:pt idx="2903">
                  <c:v>5.2960579077844141</c:v>
                </c:pt>
                <c:pt idx="2904">
                  <c:v>5.2960579078744896</c:v>
                </c:pt>
                <c:pt idx="2905">
                  <c:v>5.2960579079640908</c:v>
                </c:pt>
                <c:pt idx="2906">
                  <c:v>5.2960579080532213</c:v>
                </c:pt>
                <c:pt idx="2907">
                  <c:v>5.2960579081418828</c:v>
                </c:pt>
                <c:pt idx="2908">
                  <c:v>5.296057908230078</c:v>
                </c:pt>
                <c:pt idx="2909">
                  <c:v>5.2960579083178088</c:v>
                </c:pt>
                <c:pt idx="2910">
                  <c:v>5.2960579084050785</c:v>
                </c:pt>
                <c:pt idx="2911">
                  <c:v>5.2960579084918891</c:v>
                </c:pt>
                <c:pt idx="2912">
                  <c:v>5.2960579085782431</c:v>
                </c:pt>
                <c:pt idx="2913">
                  <c:v>5.2960579086641442</c:v>
                </c:pt>
                <c:pt idx="2914">
                  <c:v>5.2960579087495923</c:v>
                </c:pt>
                <c:pt idx="2915">
                  <c:v>5.2960579088345909</c:v>
                </c:pt>
                <c:pt idx="2916">
                  <c:v>5.2960579089191429</c:v>
                </c:pt>
                <c:pt idx="2917">
                  <c:v>5.2960579090032498</c:v>
                </c:pt>
                <c:pt idx="2918">
                  <c:v>5.2960579090869144</c:v>
                </c:pt>
                <c:pt idx="2919">
                  <c:v>5.2960579091701394</c:v>
                </c:pt>
                <c:pt idx="2920">
                  <c:v>5.2960579092529265</c:v>
                </c:pt>
                <c:pt idx="2921">
                  <c:v>5.2960579093352784</c:v>
                </c:pt>
                <c:pt idx="2922">
                  <c:v>5.2960579094171969</c:v>
                </c:pt>
                <c:pt idx="2923">
                  <c:v>5.2960579094986846</c:v>
                </c:pt>
                <c:pt idx="2924">
                  <c:v>5.2960579095797433</c:v>
                </c:pt>
                <c:pt idx="2925">
                  <c:v>5.2960579096603766</c:v>
                </c:pt>
                <c:pt idx="2926">
                  <c:v>5.2960579097405862</c:v>
                </c:pt>
                <c:pt idx="2927">
                  <c:v>5.2960579098203722</c:v>
                </c:pt>
                <c:pt idx="2928">
                  <c:v>5.2960579098997389</c:v>
                </c:pt>
                <c:pt idx="2929">
                  <c:v>5.2960579099786891</c:v>
                </c:pt>
                <c:pt idx="2930">
                  <c:v>5.2960579100572236</c:v>
                </c:pt>
                <c:pt idx="2931">
                  <c:v>5.296057910135346</c:v>
                </c:pt>
                <c:pt idx="2932">
                  <c:v>5.2960579102130563</c:v>
                </c:pt>
                <c:pt idx="2933">
                  <c:v>5.2960579102903589</c:v>
                </c:pt>
                <c:pt idx="2934">
                  <c:v>5.2960579103672547</c:v>
                </c:pt>
                <c:pt idx="2935">
                  <c:v>5.2960579104437446</c:v>
                </c:pt>
                <c:pt idx="2936">
                  <c:v>5.296057910519834</c:v>
                </c:pt>
                <c:pt idx="2937">
                  <c:v>5.2960579105955228</c:v>
                </c:pt>
                <c:pt idx="2938">
                  <c:v>5.2960579106708137</c:v>
                </c:pt>
                <c:pt idx="2939">
                  <c:v>5.2960579107457084</c:v>
                </c:pt>
                <c:pt idx="2940">
                  <c:v>5.2960579108202088</c:v>
                </c:pt>
                <c:pt idx="2941">
                  <c:v>5.2960579108943184</c:v>
                </c:pt>
                <c:pt idx="2942">
                  <c:v>5.2960579109680372</c:v>
                </c:pt>
                <c:pt idx="2943">
                  <c:v>5.2960579110413688</c:v>
                </c:pt>
                <c:pt idx="2944">
                  <c:v>5.2960579111143149</c:v>
                </c:pt>
                <c:pt idx="2945">
                  <c:v>5.2960579111868764</c:v>
                </c:pt>
                <c:pt idx="2946">
                  <c:v>5.2960579112590569</c:v>
                </c:pt>
                <c:pt idx="2947">
                  <c:v>5.2960579113308581</c:v>
                </c:pt>
                <c:pt idx="2948">
                  <c:v>5.296057911402281</c:v>
                </c:pt>
                <c:pt idx="2949">
                  <c:v>5.296057911473329</c:v>
                </c:pt>
                <c:pt idx="2950">
                  <c:v>5.2960579115440023</c:v>
                </c:pt>
                <c:pt idx="2951">
                  <c:v>5.2960579116143043</c:v>
                </c:pt>
                <c:pt idx="2952">
                  <c:v>5.2960579116842368</c:v>
                </c:pt>
                <c:pt idx="2953">
                  <c:v>5.2960579117538016</c:v>
                </c:pt>
                <c:pt idx="2954">
                  <c:v>5.2960579118230005</c:v>
                </c:pt>
                <c:pt idx="2955">
                  <c:v>5.2960579118918361</c:v>
                </c:pt>
                <c:pt idx="2956">
                  <c:v>5.2960579119603084</c:v>
                </c:pt>
                <c:pt idx="2957">
                  <c:v>5.2960579120284219</c:v>
                </c:pt>
                <c:pt idx="2958">
                  <c:v>5.2960579120961757</c:v>
                </c:pt>
                <c:pt idx="2959">
                  <c:v>5.2960579121635742</c:v>
                </c:pt>
                <c:pt idx="2960">
                  <c:v>5.2960579122306184</c:v>
                </c:pt>
                <c:pt idx="2961">
                  <c:v>5.2960579122973099</c:v>
                </c:pt>
                <c:pt idx="2962">
                  <c:v>5.2960579123636498</c:v>
                </c:pt>
                <c:pt idx="2963">
                  <c:v>5.2960579124296414</c:v>
                </c:pt>
                <c:pt idx="2964">
                  <c:v>5.2960579124952858</c:v>
                </c:pt>
                <c:pt idx="2965">
                  <c:v>5.2960579125605847</c:v>
                </c:pt>
                <c:pt idx="2966">
                  <c:v>5.2960579126255398</c:v>
                </c:pt>
                <c:pt idx="2967">
                  <c:v>5.2960579126901539</c:v>
                </c:pt>
                <c:pt idx="2968">
                  <c:v>5.2960579127544287</c:v>
                </c:pt>
                <c:pt idx="2969">
                  <c:v>5.2960579128183642</c:v>
                </c:pt>
                <c:pt idx="2970">
                  <c:v>5.2960579128819649</c:v>
                </c:pt>
                <c:pt idx="2971">
                  <c:v>5.2960579129452299</c:v>
                </c:pt>
                <c:pt idx="2972">
                  <c:v>5.2960579130081626</c:v>
                </c:pt>
                <c:pt idx="2973">
                  <c:v>5.296057913070765</c:v>
                </c:pt>
                <c:pt idx="2974">
                  <c:v>5.2960579131330379</c:v>
                </c:pt>
                <c:pt idx="2975">
                  <c:v>5.296057913194983</c:v>
                </c:pt>
                <c:pt idx="2976">
                  <c:v>5.2960579132566021</c:v>
                </c:pt>
                <c:pt idx="2977">
                  <c:v>5.2960579133178971</c:v>
                </c:pt>
                <c:pt idx="2978">
                  <c:v>5.2960579133788706</c:v>
                </c:pt>
                <c:pt idx="2979">
                  <c:v>5.2960579134395225</c:v>
                </c:pt>
                <c:pt idx="2980">
                  <c:v>5.2960579134998556</c:v>
                </c:pt>
                <c:pt idx="2981">
                  <c:v>5.2960579135598715</c:v>
                </c:pt>
                <c:pt idx="2982">
                  <c:v>5.2960579136195713</c:v>
                </c:pt>
                <c:pt idx="2983">
                  <c:v>5.2960579136789576</c:v>
                </c:pt>
                <c:pt idx="2984">
                  <c:v>5.2960579137380313</c:v>
                </c:pt>
                <c:pt idx="2985">
                  <c:v>5.296057913796794</c:v>
                </c:pt>
                <c:pt idx="2986">
                  <c:v>5.2960579138552486</c:v>
                </c:pt>
                <c:pt idx="2987">
                  <c:v>5.2960579139133959</c:v>
                </c:pt>
                <c:pt idx="2988">
                  <c:v>5.2960579139712367</c:v>
                </c:pt>
                <c:pt idx="2989">
                  <c:v>5.2960579140287738</c:v>
                </c:pt>
                <c:pt idx="2990">
                  <c:v>5.296057914086008</c:v>
                </c:pt>
                <c:pt idx="2991">
                  <c:v>5.2960579141429402</c:v>
                </c:pt>
                <c:pt idx="2992">
                  <c:v>5.2960579141995749</c:v>
                </c:pt>
                <c:pt idx="2993">
                  <c:v>5.2960579142559112</c:v>
                </c:pt>
                <c:pt idx="2994">
                  <c:v>5.2960579143119499</c:v>
                </c:pt>
                <c:pt idx="2995">
                  <c:v>5.2960579143676956</c:v>
                </c:pt>
                <c:pt idx="2996">
                  <c:v>5.2960579144231472</c:v>
                </c:pt>
                <c:pt idx="2997">
                  <c:v>5.2960579144783075</c:v>
                </c:pt>
                <c:pt idx="2998">
                  <c:v>5.2960579145331774</c:v>
                </c:pt>
                <c:pt idx="2999">
                  <c:v>5.2960579145877578</c:v>
                </c:pt>
                <c:pt idx="3000">
                  <c:v>5.2960579146420521</c:v>
                </c:pt>
                <c:pt idx="3001">
                  <c:v>5.2960579146960605</c:v>
                </c:pt>
                <c:pt idx="3002">
                  <c:v>5.2960579147497855</c:v>
                </c:pt>
                <c:pt idx="3003">
                  <c:v>5.2960579148032272</c:v>
                </c:pt>
                <c:pt idx="3004">
                  <c:v>5.2960579148563891</c:v>
                </c:pt>
                <c:pt idx="3005">
                  <c:v>5.2960579149092704</c:v>
                </c:pt>
                <c:pt idx="3006">
                  <c:v>5.2960579149618736</c:v>
                </c:pt>
                <c:pt idx="3007">
                  <c:v>5.2960579150142006</c:v>
                </c:pt>
                <c:pt idx="3008">
                  <c:v>5.2960579150662523</c:v>
                </c:pt>
                <c:pt idx="3009">
                  <c:v>5.2960579151180305</c:v>
                </c:pt>
                <c:pt idx="3010">
                  <c:v>5.2960579151695359</c:v>
                </c:pt>
                <c:pt idx="3011">
                  <c:v>5.2960579152207705</c:v>
                </c:pt>
                <c:pt idx="3012">
                  <c:v>5.296057915271736</c:v>
                </c:pt>
                <c:pt idx="3013">
                  <c:v>5.2960579153224323</c:v>
                </c:pt>
                <c:pt idx="3014">
                  <c:v>5.2960579153728631</c:v>
                </c:pt>
                <c:pt idx="3015">
                  <c:v>5.2960579154230283</c:v>
                </c:pt>
                <c:pt idx="3016">
                  <c:v>5.2960579154729297</c:v>
                </c:pt>
                <c:pt idx="3017">
                  <c:v>5.2960579155225691</c:v>
                </c:pt>
                <c:pt idx="3018">
                  <c:v>5.2960579155719474</c:v>
                </c:pt>
                <c:pt idx="3019">
                  <c:v>5.2960579156210645</c:v>
                </c:pt>
                <c:pt idx="3020">
                  <c:v>5.2960579156699241</c:v>
                </c:pt>
                <c:pt idx="3021">
                  <c:v>5.2960579157185279</c:v>
                </c:pt>
                <c:pt idx="3022">
                  <c:v>5.296057915766875</c:v>
                </c:pt>
                <c:pt idx="3023">
                  <c:v>5.296057915814969</c:v>
                </c:pt>
                <c:pt idx="3024">
                  <c:v>5.2960579158628089</c:v>
                </c:pt>
                <c:pt idx="3025">
                  <c:v>5.2960579159103975</c:v>
                </c:pt>
                <c:pt idx="3026">
                  <c:v>5.2960579159577357</c:v>
                </c:pt>
                <c:pt idx="3027">
                  <c:v>5.2960579160048251</c:v>
                </c:pt>
                <c:pt idx="3028">
                  <c:v>5.2960579160516668</c:v>
                </c:pt>
                <c:pt idx="3029">
                  <c:v>5.2960579160982624</c:v>
                </c:pt>
                <c:pt idx="3030">
                  <c:v>5.296057916144612</c:v>
                </c:pt>
                <c:pt idx="3031">
                  <c:v>5.2960579161907191</c:v>
                </c:pt>
                <c:pt idx="3032">
                  <c:v>5.2960579162365828</c:v>
                </c:pt>
                <c:pt idx="3033">
                  <c:v>5.296057916282205</c:v>
                </c:pt>
                <c:pt idx="3034">
                  <c:v>5.2960579163275883</c:v>
                </c:pt>
                <c:pt idx="3035">
                  <c:v>5.2960579163727326</c:v>
                </c:pt>
                <c:pt idx="3036">
                  <c:v>5.2960579164176398</c:v>
                </c:pt>
                <c:pt idx="3037">
                  <c:v>5.2960579164623098</c:v>
                </c:pt>
                <c:pt idx="3038">
                  <c:v>5.2960579165067454</c:v>
                </c:pt>
                <c:pt idx="3039">
                  <c:v>5.2960579165509483</c:v>
                </c:pt>
                <c:pt idx="3040">
                  <c:v>5.2960579165949166</c:v>
                </c:pt>
                <c:pt idx="3041">
                  <c:v>5.296057916638655</c:v>
                </c:pt>
                <c:pt idx="3042">
                  <c:v>5.2960579166821624</c:v>
                </c:pt>
                <c:pt idx="3043">
                  <c:v>5.2960579167254425</c:v>
                </c:pt>
                <c:pt idx="3044">
                  <c:v>5.2960579167684942</c:v>
                </c:pt>
                <c:pt idx="3045">
                  <c:v>5.2960579168113195</c:v>
                </c:pt>
                <c:pt idx="3046">
                  <c:v>5.2960579168539192</c:v>
                </c:pt>
                <c:pt idx="3047">
                  <c:v>5.296057916896296</c:v>
                </c:pt>
                <c:pt idx="3048">
                  <c:v>5.296057916938449</c:v>
                </c:pt>
                <c:pt idx="3049">
                  <c:v>5.2960579169803799</c:v>
                </c:pt>
                <c:pt idx="3050">
                  <c:v>5.2960579170220905</c:v>
                </c:pt>
                <c:pt idx="3051">
                  <c:v>5.2960579170635826</c:v>
                </c:pt>
                <c:pt idx="3052">
                  <c:v>5.2960579171048554</c:v>
                </c:pt>
                <c:pt idx="3053">
                  <c:v>5.2960579171459123</c:v>
                </c:pt>
                <c:pt idx="3054">
                  <c:v>5.2960579171867526</c:v>
                </c:pt>
                <c:pt idx="3055">
                  <c:v>5.2960579172273778</c:v>
                </c:pt>
                <c:pt idx="3056">
                  <c:v>5.29605791726779</c:v>
                </c:pt>
                <c:pt idx="3057">
                  <c:v>5.2960579173079889</c:v>
                </c:pt>
                <c:pt idx="3058">
                  <c:v>5.2960579173479774</c:v>
                </c:pt>
                <c:pt idx="3059">
                  <c:v>5.2960579173877553</c:v>
                </c:pt>
                <c:pt idx="3060">
                  <c:v>5.2960579174273237</c:v>
                </c:pt>
                <c:pt idx="3061">
                  <c:v>5.2960579174666842</c:v>
                </c:pt>
                <c:pt idx="3062">
                  <c:v>5.2960579175058369</c:v>
                </c:pt>
                <c:pt idx="3063">
                  <c:v>5.2960579175447844</c:v>
                </c:pt>
                <c:pt idx="3064">
                  <c:v>5.2960579175835276</c:v>
                </c:pt>
                <c:pt idx="3065">
                  <c:v>5.2960579176220666</c:v>
                </c:pt>
                <c:pt idx="3066">
                  <c:v>5.2960579176604021</c:v>
                </c:pt>
                <c:pt idx="3067">
                  <c:v>5.296057917698537</c:v>
                </c:pt>
                <c:pt idx="3068">
                  <c:v>5.2960579177364711</c:v>
                </c:pt>
                <c:pt idx="3069">
                  <c:v>5.2960579177742062</c:v>
                </c:pt>
                <c:pt idx="3070">
                  <c:v>5.2960579178117424</c:v>
                </c:pt>
                <c:pt idx="3071">
                  <c:v>5.2960579178490805</c:v>
                </c:pt>
                <c:pt idx="3072">
                  <c:v>5.2960579178862224</c:v>
                </c:pt>
                <c:pt idx="3073">
                  <c:v>5.2960579179231697</c:v>
                </c:pt>
                <c:pt idx="3074">
                  <c:v>5.2960579179599225</c:v>
                </c:pt>
                <c:pt idx="3075">
                  <c:v>5.2960579179964808</c:v>
                </c:pt>
                <c:pt idx="3076">
                  <c:v>5.2960579180328482</c:v>
                </c:pt>
                <c:pt idx="3077">
                  <c:v>5.2960579180690228</c:v>
                </c:pt>
                <c:pt idx="3078">
                  <c:v>5.2960579181050091</c:v>
                </c:pt>
                <c:pt idx="3079">
                  <c:v>5.2960579181408054</c:v>
                </c:pt>
                <c:pt idx="3080">
                  <c:v>5.2960579181764134</c:v>
                </c:pt>
                <c:pt idx="3081">
                  <c:v>5.2960579182118339</c:v>
                </c:pt>
                <c:pt idx="3082">
                  <c:v>5.2960579182470688</c:v>
                </c:pt>
                <c:pt idx="3083">
                  <c:v>5.2960579182821172</c:v>
                </c:pt>
                <c:pt idx="3084">
                  <c:v>5.2960579183169827</c:v>
                </c:pt>
                <c:pt idx="3085">
                  <c:v>5.2960579183516634</c:v>
                </c:pt>
                <c:pt idx="3086">
                  <c:v>5.2960579183861629</c:v>
                </c:pt>
                <c:pt idx="3087">
                  <c:v>5.2960579184204795</c:v>
                </c:pt>
                <c:pt idx="3088">
                  <c:v>5.2960579184546166</c:v>
                </c:pt>
                <c:pt idx="3089">
                  <c:v>5.2960579184885743</c:v>
                </c:pt>
                <c:pt idx="3090">
                  <c:v>5.2960579185223526</c:v>
                </c:pt>
                <c:pt idx="3091">
                  <c:v>5.2960579185559542</c:v>
                </c:pt>
                <c:pt idx="3092">
                  <c:v>5.296057918589379</c:v>
                </c:pt>
                <c:pt idx="3093">
                  <c:v>5.296057918622628</c:v>
                </c:pt>
                <c:pt idx="3094">
                  <c:v>5.296057918655702</c:v>
                </c:pt>
                <c:pt idx="3095">
                  <c:v>5.2960579186886019</c:v>
                </c:pt>
                <c:pt idx="3096">
                  <c:v>5.2960579187213295</c:v>
                </c:pt>
                <c:pt idx="3097">
                  <c:v>5.296057918753883</c:v>
                </c:pt>
                <c:pt idx="3098">
                  <c:v>5.2960579187862669</c:v>
                </c:pt>
                <c:pt idx="3099">
                  <c:v>5.2960579188184802</c:v>
                </c:pt>
                <c:pt idx="3100">
                  <c:v>5.2960579188505239</c:v>
                </c:pt>
                <c:pt idx="3101">
                  <c:v>5.2960579188823989</c:v>
                </c:pt>
                <c:pt idx="3102">
                  <c:v>5.2960579189141068</c:v>
                </c:pt>
                <c:pt idx="3103">
                  <c:v>5.2960579189456478</c:v>
                </c:pt>
                <c:pt idx="3104">
                  <c:v>5.2960579189770227</c:v>
                </c:pt>
                <c:pt idx="3105">
                  <c:v>5.2960579190082324</c:v>
                </c:pt>
                <c:pt idx="3106">
                  <c:v>5.2960579190392778</c:v>
                </c:pt>
                <c:pt idx="3107">
                  <c:v>5.2960579190701607</c:v>
                </c:pt>
                <c:pt idx="3108">
                  <c:v>5.296057919100881</c:v>
                </c:pt>
                <c:pt idx="3109">
                  <c:v>5.2960579191314396</c:v>
                </c:pt>
                <c:pt idx="3110">
                  <c:v>5.2960579191618375</c:v>
                </c:pt>
                <c:pt idx="3111">
                  <c:v>5.2960579191920756</c:v>
                </c:pt>
                <c:pt idx="3112">
                  <c:v>5.2960579192221546</c:v>
                </c:pt>
                <c:pt idx="3113">
                  <c:v>5.2960579192520756</c:v>
                </c:pt>
                <c:pt idx="3114">
                  <c:v>5.2960579192818393</c:v>
                </c:pt>
                <c:pt idx="3115">
                  <c:v>5.2960579193114459</c:v>
                </c:pt>
                <c:pt idx="3116">
                  <c:v>5.296057919340897</c:v>
                </c:pt>
                <c:pt idx="3117">
                  <c:v>5.2960579193701935</c:v>
                </c:pt>
                <c:pt idx="3118">
                  <c:v>5.2960579193993347</c:v>
                </c:pt>
                <c:pt idx="3119">
                  <c:v>5.296057919428323</c:v>
                </c:pt>
                <c:pt idx="3120">
                  <c:v>5.2960579194571604</c:v>
                </c:pt>
                <c:pt idx="3121">
                  <c:v>5.296057919485845</c:v>
                </c:pt>
                <c:pt idx="3122">
                  <c:v>5.2960579195143787</c:v>
                </c:pt>
                <c:pt idx="3123">
                  <c:v>5.2960579195427631</c:v>
                </c:pt>
                <c:pt idx="3124">
                  <c:v>5.2960579195709974</c:v>
                </c:pt>
                <c:pt idx="3125">
                  <c:v>5.2960579195990842</c:v>
                </c:pt>
                <c:pt idx="3126">
                  <c:v>5.2960579196270219</c:v>
                </c:pt>
                <c:pt idx="3127">
                  <c:v>5.2960579196548139</c:v>
                </c:pt>
                <c:pt idx="3128">
                  <c:v>5.2960579196824593</c:v>
                </c:pt>
                <c:pt idx="3129">
                  <c:v>5.2960579197099591</c:v>
                </c:pt>
                <c:pt idx="3130">
                  <c:v>5.2960579197373141</c:v>
                </c:pt>
                <c:pt idx="3131">
                  <c:v>5.2960579197645252</c:v>
                </c:pt>
                <c:pt idx="3132">
                  <c:v>5.2960579197915933</c:v>
                </c:pt>
                <c:pt idx="3133">
                  <c:v>5.2960579198185194</c:v>
                </c:pt>
                <c:pt idx="3134">
                  <c:v>5.2960579198453033</c:v>
                </c:pt>
                <c:pt idx="3135">
                  <c:v>5.2960579198719469</c:v>
                </c:pt>
                <c:pt idx="3136">
                  <c:v>5.296057919898451</c:v>
                </c:pt>
                <c:pt idx="3137">
                  <c:v>5.2960579199248148</c:v>
                </c:pt>
                <c:pt idx="3138">
                  <c:v>5.29605791995104</c:v>
                </c:pt>
                <c:pt idx="3139">
                  <c:v>5.2960579199771267</c:v>
                </c:pt>
                <c:pt idx="3140">
                  <c:v>5.2960579200030775</c:v>
                </c:pt>
                <c:pt idx="3141">
                  <c:v>5.2960579200288915</c:v>
                </c:pt>
                <c:pt idx="3142">
                  <c:v>5.2960579200545688</c:v>
                </c:pt>
                <c:pt idx="3143">
                  <c:v>5.2960579200801128</c:v>
                </c:pt>
                <c:pt idx="3144">
                  <c:v>5.29605792010552</c:v>
                </c:pt>
                <c:pt idx="3145">
                  <c:v>5.2960579201307958</c:v>
                </c:pt>
                <c:pt idx="3146">
                  <c:v>5.2960579201559383</c:v>
                </c:pt>
                <c:pt idx="3147">
                  <c:v>5.2960579201809477</c:v>
                </c:pt>
                <c:pt idx="3148">
                  <c:v>5.2960579202058256</c:v>
                </c:pt>
                <c:pt idx="3149">
                  <c:v>5.2960579202305738</c:v>
                </c:pt>
                <c:pt idx="3150">
                  <c:v>5.2960579202551905</c:v>
                </c:pt>
                <c:pt idx="3151">
                  <c:v>5.2960579202796785</c:v>
                </c:pt>
                <c:pt idx="3152">
                  <c:v>5.2960579203040368</c:v>
                </c:pt>
                <c:pt idx="3153">
                  <c:v>5.2960579203282681</c:v>
                </c:pt>
                <c:pt idx="3154">
                  <c:v>5.2960579203523714</c:v>
                </c:pt>
                <c:pt idx="3155">
                  <c:v>5.2960579203763478</c:v>
                </c:pt>
                <c:pt idx="3156">
                  <c:v>5.296057920400199</c:v>
                </c:pt>
                <c:pt idx="3157">
                  <c:v>5.2960579204239231</c:v>
                </c:pt>
                <c:pt idx="3158">
                  <c:v>5.2960579204475247</c:v>
                </c:pt>
                <c:pt idx="3159">
                  <c:v>5.296057920471001</c:v>
                </c:pt>
                <c:pt idx="3160">
                  <c:v>5.296057920494353</c:v>
                </c:pt>
                <c:pt idx="3161">
                  <c:v>5.2960579205175833</c:v>
                </c:pt>
                <c:pt idx="3162">
                  <c:v>5.296057920540691</c:v>
                </c:pt>
                <c:pt idx="3163">
                  <c:v>5.2960579205636771</c:v>
                </c:pt>
                <c:pt idx="3164">
                  <c:v>5.2960579205865423</c:v>
                </c:pt>
                <c:pt idx="3165">
                  <c:v>5.2960579206092877</c:v>
                </c:pt>
                <c:pt idx="3166">
                  <c:v>5.2960579206319132</c:v>
                </c:pt>
                <c:pt idx="3167">
                  <c:v>5.2960579206544196</c:v>
                </c:pt>
                <c:pt idx="3168">
                  <c:v>5.296057920676807</c:v>
                </c:pt>
                <c:pt idx="3169">
                  <c:v>5.2960579206990781</c:v>
                </c:pt>
                <c:pt idx="3170">
                  <c:v>5.296057920721231</c:v>
                </c:pt>
                <c:pt idx="3171">
                  <c:v>5.2960579207432676</c:v>
                </c:pt>
                <c:pt idx="3172">
                  <c:v>5.2960579207651888</c:v>
                </c:pt>
                <c:pt idx="3173">
                  <c:v>5.2960579207869936</c:v>
                </c:pt>
                <c:pt idx="3174">
                  <c:v>5.2960579208086846</c:v>
                </c:pt>
                <c:pt idx="3175">
                  <c:v>5.2960579208302612</c:v>
                </c:pt>
                <c:pt idx="3176">
                  <c:v>5.2960579208517249</c:v>
                </c:pt>
                <c:pt idx="3177">
                  <c:v>5.2960579208730749</c:v>
                </c:pt>
                <c:pt idx="3178">
                  <c:v>5.296057920894313</c:v>
                </c:pt>
                <c:pt idx="3179">
                  <c:v>5.2960579209154393</c:v>
                </c:pt>
                <c:pt idx="3180">
                  <c:v>5.2960579209364553</c:v>
                </c:pt>
                <c:pt idx="3181">
                  <c:v>5.2960579209573595</c:v>
                </c:pt>
                <c:pt idx="3182">
                  <c:v>5.2960579209781544</c:v>
                </c:pt>
                <c:pt idx="3183">
                  <c:v>5.296057920998841</c:v>
                </c:pt>
                <c:pt idx="3184">
                  <c:v>5.2960579210194165</c:v>
                </c:pt>
                <c:pt idx="3185">
                  <c:v>5.2960579210398855</c:v>
                </c:pt>
                <c:pt idx="3186">
                  <c:v>5.296057921060247</c:v>
                </c:pt>
                <c:pt idx="3187">
                  <c:v>5.2960579210805001</c:v>
                </c:pt>
                <c:pt idx="3188">
                  <c:v>5.2960579211006475</c:v>
                </c:pt>
                <c:pt idx="3189">
                  <c:v>5.2960579211206893</c:v>
                </c:pt>
                <c:pt idx="3190">
                  <c:v>5.2960579211406245</c:v>
                </c:pt>
                <c:pt idx="3191">
                  <c:v>5.2960579211604557</c:v>
                </c:pt>
                <c:pt idx="3192">
                  <c:v>5.2960579211801821</c:v>
                </c:pt>
                <c:pt idx="3193">
                  <c:v>5.2960579211998056</c:v>
                </c:pt>
                <c:pt idx="3194">
                  <c:v>5.2960579212193251</c:v>
                </c:pt>
                <c:pt idx="3195">
                  <c:v>5.2960579212387424</c:v>
                </c:pt>
                <c:pt idx="3196">
                  <c:v>5.2960579212580576</c:v>
                </c:pt>
                <c:pt idx="3197">
                  <c:v>5.2960579212772707</c:v>
                </c:pt>
                <c:pt idx="3198">
                  <c:v>5.2960579212963825</c:v>
                </c:pt>
                <c:pt idx="3199">
                  <c:v>5.2960579213153949</c:v>
                </c:pt>
                <c:pt idx="3200">
                  <c:v>5.296057921334306</c:v>
                </c:pt>
                <c:pt idx="3201">
                  <c:v>5.2960579213531185</c:v>
                </c:pt>
                <c:pt idx="3202">
                  <c:v>5.2960579213718315</c:v>
                </c:pt>
                <c:pt idx="3203">
                  <c:v>5.2960579213904477</c:v>
                </c:pt>
                <c:pt idx="3204">
                  <c:v>5.2960579214089645</c:v>
                </c:pt>
                <c:pt idx="3205">
                  <c:v>5.2960579214273844</c:v>
                </c:pt>
                <c:pt idx="3206">
                  <c:v>5.2960579214457075</c:v>
                </c:pt>
                <c:pt idx="3207">
                  <c:v>5.2960579214639338</c:v>
                </c:pt>
                <c:pt idx="3208">
                  <c:v>5.2960579214820642</c:v>
                </c:pt>
                <c:pt idx="3209">
                  <c:v>5.2960579215001005</c:v>
                </c:pt>
                <c:pt idx="3210">
                  <c:v>5.2960579215180408</c:v>
                </c:pt>
                <c:pt idx="3211">
                  <c:v>5.2960579215358869</c:v>
                </c:pt>
                <c:pt idx="3212">
                  <c:v>5.296057921553639</c:v>
                </c:pt>
                <c:pt idx="3213">
                  <c:v>5.2960579215712977</c:v>
                </c:pt>
                <c:pt idx="3214">
                  <c:v>5.2960579215888632</c:v>
                </c:pt>
                <c:pt idx="3215">
                  <c:v>5.2960579216063373</c:v>
                </c:pt>
                <c:pt idx="3216">
                  <c:v>5.2960579216237189</c:v>
                </c:pt>
                <c:pt idx="3217">
                  <c:v>5.29605792164101</c:v>
                </c:pt>
                <c:pt idx="3218">
                  <c:v>5.2960579216582095</c:v>
                </c:pt>
                <c:pt idx="3219">
                  <c:v>5.2960579216753185</c:v>
                </c:pt>
                <c:pt idx="3220">
                  <c:v>5.2960579216923369</c:v>
                </c:pt>
                <c:pt idx="3221">
                  <c:v>5.2960579217092665</c:v>
                </c:pt>
                <c:pt idx="3222">
                  <c:v>5.2960579217261063</c:v>
                </c:pt>
                <c:pt idx="3223">
                  <c:v>5.2960579217428583</c:v>
                </c:pt>
                <c:pt idx="3224">
                  <c:v>5.2960579217595214</c:v>
                </c:pt>
                <c:pt idx="3225">
                  <c:v>5.2960579217760984</c:v>
                </c:pt>
                <c:pt idx="3226">
                  <c:v>5.2960579217925865</c:v>
                </c:pt>
                <c:pt idx="3227">
                  <c:v>5.2960579218089885</c:v>
                </c:pt>
                <c:pt idx="3228">
                  <c:v>5.2960579218253052</c:v>
                </c:pt>
                <c:pt idx="3229">
                  <c:v>5.2960579218415358</c:v>
                </c:pt>
                <c:pt idx="3230">
                  <c:v>5.2960579218576802</c:v>
                </c:pt>
                <c:pt idx="3231">
                  <c:v>5.2960579218737394</c:v>
                </c:pt>
                <c:pt idx="3232">
                  <c:v>5.2960579218897159</c:v>
                </c:pt>
                <c:pt idx="3233">
                  <c:v>5.2960579219056072</c:v>
                </c:pt>
                <c:pt idx="3234">
                  <c:v>5.2960579219214141</c:v>
                </c:pt>
                <c:pt idx="3235">
                  <c:v>5.2960579219371393</c:v>
                </c:pt>
                <c:pt idx="3236">
                  <c:v>5.296057921952781</c:v>
                </c:pt>
                <c:pt idx="3237">
                  <c:v>5.296057921968341</c:v>
                </c:pt>
                <c:pt idx="3238">
                  <c:v>5.2960579219838184</c:v>
                </c:pt>
                <c:pt idx="3239">
                  <c:v>5.296057921999215</c:v>
                </c:pt>
                <c:pt idx="3240">
                  <c:v>5.2960579220145307</c:v>
                </c:pt>
                <c:pt idx="3241">
                  <c:v>5.2960579220297657</c:v>
                </c:pt>
                <c:pt idx="3242">
                  <c:v>5.2960579220449198</c:v>
                </c:pt>
                <c:pt idx="3243">
                  <c:v>5.2960579220599948</c:v>
                </c:pt>
                <c:pt idx="3244">
                  <c:v>5.2960579220749908</c:v>
                </c:pt>
                <c:pt idx="3245">
                  <c:v>5.2960579220899078</c:v>
                </c:pt>
                <c:pt idx="3246">
                  <c:v>5.2960579221047466</c:v>
                </c:pt>
                <c:pt idx="3247">
                  <c:v>5.2960579221195072</c:v>
                </c:pt>
                <c:pt idx="3248">
                  <c:v>5.2960579221341897</c:v>
                </c:pt>
                <c:pt idx="3249">
                  <c:v>5.2960579221487958</c:v>
                </c:pt>
                <c:pt idx="3250">
                  <c:v>5.2960579221633246</c:v>
                </c:pt>
                <c:pt idx="3251">
                  <c:v>5.296057922177777</c:v>
                </c:pt>
                <c:pt idx="3252">
                  <c:v>5.2960579221921531</c:v>
                </c:pt>
                <c:pt idx="3253">
                  <c:v>5.2960579222064545</c:v>
                </c:pt>
                <c:pt idx="3254">
                  <c:v>5.2960579222206796</c:v>
                </c:pt>
                <c:pt idx="3255">
                  <c:v>5.2960579222348301</c:v>
                </c:pt>
                <c:pt idx="3256">
                  <c:v>5.2960579222489068</c:v>
                </c:pt>
                <c:pt idx="3257">
                  <c:v>5.2960579222629089</c:v>
                </c:pt>
                <c:pt idx="3258">
                  <c:v>5.2960579222768374</c:v>
                </c:pt>
                <c:pt idx="3259">
                  <c:v>5.2960579222906929</c:v>
                </c:pt>
                <c:pt idx="3260">
                  <c:v>5.2960579223044748</c:v>
                </c:pt>
                <c:pt idx="3261">
                  <c:v>5.2960579223181856</c:v>
                </c:pt>
                <c:pt idx="3262">
                  <c:v>5.2960579223318227</c:v>
                </c:pt>
                <c:pt idx="3263">
                  <c:v>5.2960579223453887</c:v>
                </c:pt>
                <c:pt idx="3264">
                  <c:v>5.2960579223588837</c:v>
                </c:pt>
                <c:pt idx="3265">
                  <c:v>5.2960579223723077</c:v>
                </c:pt>
                <c:pt idx="3266">
                  <c:v>5.2960579223856605</c:v>
                </c:pt>
                <c:pt idx="3267">
                  <c:v>5.2960579223989432</c:v>
                </c:pt>
                <c:pt idx="3268">
                  <c:v>5.2960579224121567</c:v>
                </c:pt>
                <c:pt idx="3269">
                  <c:v>5.2960579224253008</c:v>
                </c:pt>
                <c:pt idx="3270">
                  <c:v>5.2960579224383757</c:v>
                </c:pt>
                <c:pt idx="3271">
                  <c:v>5.2960579224513813</c:v>
                </c:pt>
                <c:pt idx="3272">
                  <c:v>5.2960579224643194</c:v>
                </c:pt>
                <c:pt idx="3273">
                  <c:v>5.2960579224771882</c:v>
                </c:pt>
                <c:pt idx="3274">
                  <c:v>5.2960579224899904</c:v>
                </c:pt>
                <c:pt idx="3275">
                  <c:v>5.2960579225027251</c:v>
                </c:pt>
                <c:pt idx="3276">
                  <c:v>5.2960579225153923</c:v>
                </c:pt>
                <c:pt idx="3277">
                  <c:v>5.2960579225279929</c:v>
                </c:pt>
                <c:pt idx="3278">
                  <c:v>5.2960579225405269</c:v>
                </c:pt>
                <c:pt idx="3279">
                  <c:v>5.2960579225529951</c:v>
                </c:pt>
                <c:pt idx="3280">
                  <c:v>5.2960579225653985</c:v>
                </c:pt>
                <c:pt idx="3281">
                  <c:v>5.2960579225777362</c:v>
                </c:pt>
                <c:pt idx="3282">
                  <c:v>5.2960579225900091</c:v>
                </c:pt>
                <c:pt idx="3283">
                  <c:v>5.2960579226022171</c:v>
                </c:pt>
                <c:pt idx="3284">
                  <c:v>5.2960579226143611</c:v>
                </c:pt>
                <c:pt idx="3285">
                  <c:v>5.2960579226264421</c:v>
                </c:pt>
                <c:pt idx="3286">
                  <c:v>5.2960579226384583</c:v>
                </c:pt>
                <c:pt idx="3287">
                  <c:v>5.2960579226504123</c:v>
                </c:pt>
                <c:pt idx="3288">
                  <c:v>5.2960579226623032</c:v>
                </c:pt>
                <c:pt idx="3289">
                  <c:v>5.2960579226741302</c:v>
                </c:pt>
                <c:pt idx="3290">
                  <c:v>5.2960579226858968</c:v>
                </c:pt>
                <c:pt idx="3291">
                  <c:v>5.2960579226976003</c:v>
                </c:pt>
                <c:pt idx="3292">
                  <c:v>5.2960579227092435</c:v>
                </c:pt>
                <c:pt idx="3293">
                  <c:v>5.2960579227208244</c:v>
                </c:pt>
                <c:pt idx="3294">
                  <c:v>5.296057922732345</c:v>
                </c:pt>
                <c:pt idx="3295">
                  <c:v>5.2960579227438043</c:v>
                </c:pt>
                <c:pt idx="3296">
                  <c:v>5.296057922755204</c:v>
                </c:pt>
                <c:pt idx="3297">
                  <c:v>5.2960579227665434</c:v>
                </c:pt>
                <c:pt idx="3298">
                  <c:v>5.2960579227778233</c:v>
                </c:pt>
                <c:pt idx="3299">
                  <c:v>5.2960579227890436</c:v>
                </c:pt>
                <c:pt idx="3300">
                  <c:v>5.2960579228002054</c:v>
                </c:pt>
                <c:pt idx="3301">
                  <c:v>5.2960579228113094</c:v>
                </c:pt>
                <c:pt idx="3302">
                  <c:v>5.296057922822353</c:v>
                </c:pt>
                <c:pt idx="3303">
                  <c:v>5.2960579228333398</c:v>
                </c:pt>
                <c:pt idx="3304">
                  <c:v>5.2960579228442679</c:v>
                </c:pt>
                <c:pt idx="3305">
                  <c:v>5.2960579228551392</c:v>
                </c:pt>
                <c:pt idx="3306">
                  <c:v>5.2960579228659528</c:v>
                </c:pt>
                <c:pt idx="3307">
                  <c:v>5.2960579228767095</c:v>
                </c:pt>
                <c:pt idx="3308">
                  <c:v>5.2960579228874103</c:v>
                </c:pt>
                <c:pt idx="3309">
                  <c:v>5.2960579228980551</c:v>
                </c:pt>
                <c:pt idx="3310">
                  <c:v>5.2960579229086431</c:v>
                </c:pt>
                <c:pt idx="3311">
                  <c:v>5.2960579229191751</c:v>
                </c:pt>
                <c:pt idx="3312">
                  <c:v>5.2960579229296521</c:v>
                </c:pt>
                <c:pt idx="3313">
                  <c:v>5.2960579229400739</c:v>
                </c:pt>
                <c:pt idx="3314">
                  <c:v>5.2960579229504416</c:v>
                </c:pt>
                <c:pt idx="3315">
                  <c:v>5.2960579229607543</c:v>
                </c:pt>
                <c:pt idx="3316">
                  <c:v>5.2960579229710127</c:v>
                </c:pt>
                <c:pt idx="3317">
                  <c:v>5.296057922981217</c:v>
                </c:pt>
                <c:pt idx="3318">
                  <c:v>5.296057922991368</c:v>
                </c:pt>
                <c:pt idx="3319">
                  <c:v>5.2960579230014657</c:v>
                </c:pt>
                <c:pt idx="3320">
                  <c:v>5.2960579230115101</c:v>
                </c:pt>
                <c:pt idx="3321">
                  <c:v>5.2960579230215021</c:v>
                </c:pt>
                <c:pt idx="3322">
                  <c:v>5.2960579230314409</c:v>
                </c:pt>
                <c:pt idx="3323">
                  <c:v>5.2960579230413281</c:v>
                </c:pt>
                <c:pt idx="3324">
                  <c:v>5.2960579230511629</c:v>
                </c:pt>
                <c:pt idx="3325">
                  <c:v>5.2960579230609461</c:v>
                </c:pt>
                <c:pt idx="3326">
                  <c:v>5.296057923070677</c:v>
                </c:pt>
                <c:pt idx="3327">
                  <c:v>5.2960579230803573</c:v>
                </c:pt>
                <c:pt idx="3328">
                  <c:v>5.2960579230899869</c:v>
                </c:pt>
                <c:pt idx="3329">
                  <c:v>5.2960579230995659</c:v>
                </c:pt>
                <c:pt idx="3330">
                  <c:v>5.2960579231090943</c:v>
                </c:pt>
                <c:pt idx="3331">
                  <c:v>5.296057923118572</c:v>
                </c:pt>
                <c:pt idx="3332">
                  <c:v>5.2960579231280009</c:v>
                </c:pt>
                <c:pt idx="3333">
                  <c:v>5.2960579231373792</c:v>
                </c:pt>
                <c:pt idx="3334">
                  <c:v>5.2960579231467095</c:v>
                </c:pt>
                <c:pt idx="3335">
                  <c:v>5.2960579231559901</c:v>
                </c:pt>
                <c:pt idx="3336">
                  <c:v>5.2960579231652218</c:v>
                </c:pt>
                <c:pt idx="3337">
                  <c:v>5.2960579231744056</c:v>
                </c:pt>
                <c:pt idx="3338">
                  <c:v>5.2960579231835396</c:v>
                </c:pt>
                <c:pt idx="3339">
                  <c:v>5.2960579231926266</c:v>
                </c:pt>
                <c:pt idx="3340">
                  <c:v>5.2960579232016656</c:v>
                </c:pt>
                <c:pt idx="3341">
                  <c:v>5.2960579232106566</c:v>
                </c:pt>
                <c:pt idx="3342">
                  <c:v>5.2960579232196006</c:v>
                </c:pt>
                <c:pt idx="3343">
                  <c:v>5.2960579232284974</c:v>
                </c:pt>
                <c:pt idx="3344">
                  <c:v>5.2960579232373481</c:v>
                </c:pt>
                <c:pt idx="3345">
                  <c:v>5.2960579232461527</c:v>
                </c:pt>
                <c:pt idx="3346">
                  <c:v>5.2960579232549092</c:v>
                </c:pt>
                <c:pt idx="3347">
                  <c:v>5.2960579232636213</c:v>
                </c:pt>
                <c:pt idx="3348">
                  <c:v>5.2960579232722864</c:v>
                </c:pt>
                <c:pt idx="3349">
                  <c:v>5.2960579232809071</c:v>
                </c:pt>
                <c:pt idx="3350">
                  <c:v>5.2960579232894816</c:v>
                </c:pt>
                <c:pt idx="3351">
                  <c:v>5.2960579232980107</c:v>
                </c:pt>
                <c:pt idx="3352">
                  <c:v>5.2960579233064955</c:v>
                </c:pt>
                <c:pt idx="3353">
                  <c:v>5.2960579233149359</c:v>
                </c:pt>
                <c:pt idx="3354">
                  <c:v>5.2960579233233309</c:v>
                </c:pt>
                <c:pt idx="3355">
                  <c:v>5.2960579233316825</c:v>
                </c:pt>
                <c:pt idx="3356">
                  <c:v>5.2960579233399905</c:v>
                </c:pt>
                <c:pt idx="3357">
                  <c:v>5.2960579233482541</c:v>
                </c:pt>
                <c:pt idx="3358">
                  <c:v>5.2960579233564751</c:v>
                </c:pt>
                <c:pt idx="3359">
                  <c:v>5.2960579233646525</c:v>
                </c:pt>
                <c:pt idx="3360">
                  <c:v>5.2960579233727865</c:v>
                </c:pt>
                <c:pt idx="3361">
                  <c:v>5.2960579233808787</c:v>
                </c:pt>
                <c:pt idx="3362">
                  <c:v>5.2960579233889273</c:v>
                </c:pt>
                <c:pt idx="3363">
                  <c:v>5.2960579233969334</c:v>
                </c:pt>
                <c:pt idx="3364">
                  <c:v>5.2960579234048977</c:v>
                </c:pt>
                <c:pt idx="3365">
                  <c:v>5.2960579234128202</c:v>
                </c:pt>
                <c:pt idx="3366">
                  <c:v>5.296057923420701</c:v>
                </c:pt>
                <c:pt idx="3367">
                  <c:v>5.2960579234285401</c:v>
                </c:pt>
                <c:pt idx="3368">
                  <c:v>5.2960579234363383</c:v>
                </c:pt>
                <c:pt idx="3369">
                  <c:v>5.2960579234440956</c:v>
                </c:pt>
                <c:pt idx="3370">
                  <c:v>5.2960579234518121</c:v>
                </c:pt>
                <c:pt idx="3371">
                  <c:v>5.2960579234594878</c:v>
                </c:pt>
                <c:pt idx="3372">
                  <c:v>5.2960579234671226</c:v>
                </c:pt>
                <c:pt idx="3373">
                  <c:v>5.2960579234747183</c:v>
                </c:pt>
                <c:pt idx="3374">
                  <c:v>5.296057923482274</c:v>
                </c:pt>
                <c:pt idx="3375">
                  <c:v>5.2960579234897889</c:v>
                </c:pt>
                <c:pt idx="3376">
                  <c:v>5.2960579234972656</c:v>
                </c:pt>
                <c:pt idx="3377">
                  <c:v>5.2960579235047032</c:v>
                </c:pt>
                <c:pt idx="3378">
                  <c:v>5.2960579235121008</c:v>
                </c:pt>
                <c:pt idx="3379">
                  <c:v>5.2960579235194594</c:v>
                </c:pt>
                <c:pt idx="3380">
                  <c:v>5.2960579235267797</c:v>
                </c:pt>
                <c:pt idx="3381">
                  <c:v>5.296057923534061</c:v>
                </c:pt>
                <c:pt idx="3382">
                  <c:v>5.296057923541305</c:v>
                </c:pt>
                <c:pt idx="3383">
                  <c:v>5.2960579235485108</c:v>
                </c:pt>
                <c:pt idx="3384">
                  <c:v>5.2960579235556775</c:v>
                </c:pt>
                <c:pt idx="3385">
                  <c:v>5.2960579235628069</c:v>
                </c:pt>
                <c:pt idx="3386">
                  <c:v>5.296057923569899</c:v>
                </c:pt>
                <c:pt idx="3387">
                  <c:v>5.2960579235769547</c:v>
                </c:pt>
                <c:pt idx="3388">
                  <c:v>5.2960579235839722</c:v>
                </c:pt>
                <c:pt idx="3389">
                  <c:v>5.2960579235909524</c:v>
                </c:pt>
                <c:pt idx="3390">
                  <c:v>5.2960579235978971</c:v>
                </c:pt>
                <c:pt idx="3391">
                  <c:v>5.2960579236048044</c:v>
                </c:pt>
                <c:pt idx="3392">
                  <c:v>5.2960579236116763</c:v>
                </c:pt>
                <c:pt idx="3393">
                  <c:v>5.2960579236185108</c:v>
                </c:pt>
                <c:pt idx="3394">
                  <c:v>5.2960579236253107</c:v>
                </c:pt>
                <c:pt idx="3395">
                  <c:v>5.2960579236320733</c:v>
                </c:pt>
                <c:pt idx="3396">
                  <c:v>5.2960579236388012</c:v>
                </c:pt>
                <c:pt idx="3397">
                  <c:v>5.2960579236454945</c:v>
                </c:pt>
                <c:pt idx="3398">
                  <c:v>5.2960579236521514</c:v>
                </c:pt>
                <c:pt idx="3399">
                  <c:v>5.2960579236587737</c:v>
                </c:pt>
                <c:pt idx="3400">
                  <c:v>5.2960579236653622</c:v>
                </c:pt>
                <c:pt idx="3401">
                  <c:v>5.2960579236719143</c:v>
                </c:pt>
                <c:pt idx="3402">
                  <c:v>5.2960579236784326</c:v>
                </c:pt>
                <c:pt idx="3403">
                  <c:v>5.2960579236849172</c:v>
                </c:pt>
                <c:pt idx="3404">
                  <c:v>5.2960579236913672</c:v>
                </c:pt>
                <c:pt idx="3405">
                  <c:v>5.2960579236977825</c:v>
                </c:pt>
                <c:pt idx="3406">
                  <c:v>5.2960579237041649</c:v>
                </c:pt>
                <c:pt idx="3407">
                  <c:v>5.2960579237105136</c:v>
                </c:pt>
                <c:pt idx="3408">
                  <c:v>5.2960579237168295</c:v>
                </c:pt>
                <c:pt idx="3409">
                  <c:v>5.2960579237231116</c:v>
                </c:pt>
                <c:pt idx="3410">
                  <c:v>5.2960579237293608</c:v>
                </c:pt>
                <c:pt idx="3411">
                  <c:v>5.2960579237355772</c:v>
                </c:pt>
                <c:pt idx="3412">
                  <c:v>5.2960579237417607</c:v>
                </c:pt>
                <c:pt idx="3413">
                  <c:v>5.2960579237479113</c:v>
                </c:pt>
                <c:pt idx="3414">
                  <c:v>5.29605792375403</c:v>
                </c:pt>
                <c:pt idx="3415">
                  <c:v>5.2960579237601166</c:v>
                </c:pt>
                <c:pt idx="3416">
                  <c:v>5.2960579237661705</c:v>
                </c:pt>
                <c:pt idx="3417">
                  <c:v>5.2960579237721932</c:v>
                </c:pt>
                <c:pt idx="3418">
                  <c:v>5.296057923778184</c:v>
                </c:pt>
                <c:pt idx="3419">
                  <c:v>5.2960579237841436</c:v>
                </c:pt>
                <c:pt idx="3420">
                  <c:v>5.2960579237900713</c:v>
                </c:pt>
                <c:pt idx="3421">
                  <c:v>5.296057923795968</c:v>
                </c:pt>
                <c:pt idx="3422">
                  <c:v>5.2960579238018335</c:v>
                </c:pt>
                <c:pt idx="3423">
                  <c:v>5.2960579238076688</c:v>
                </c:pt>
                <c:pt idx="3424">
                  <c:v>5.2960579238134731</c:v>
                </c:pt>
                <c:pt idx="3425">
                  <c:v>5.2960579238192462</c:v>
                </c:pt>
                <c:pt idx="3426">
                  <c:v>5.2960579238249901</c:v>
                </c:pt>
                <c:pt idx="3427">
                  <c:v>5.2960579238307037</c:v>
                </c:pt>
                <c:pt idx="3428">
                  <c:v>5.2960579238363863</c:v>
                </c:pt>
                <c:pt idx="3429">
                  <c:v>5.2960579238420404</c:v>
                </c:pt>
                <c:pt idx="3430">
                  <c:v>5.2960579238476635</c:v>
                </c:pt>
                <c:pt idx="3431">
                  <c:v>5.2960579238532581</c:v>
                </c:pt>
                <c:pt idx="3432">
                  <c:v>5.2960579238588217</c:v>
                </c:pt>
                <c:pt idx="3433">
                  <c:v>5.2960579238643568</c:v>
                </c:pt>
                <c:pt idx="3434">
                  <c:v>5.2960579238698635</c:v>
                </c:pt>
                <c:pt idx="3435">
                  <c:v>5.2960579238753409</c:v>
                </c:pt>
                <c:pt idx="3436">
                  <c:v>5.296057923880789</c:v>
                </c:pt>
                <c:pt idx="3437">
                  <c:v>5.2960579238862087</c:v>
                </c:pt>
                <c:pt idx="3438">
                  <c:v>5.2960579238916008</c:v>
                </c:pt>
                <c:pt idx="3439">
                  <c:v>5.2960579238969636</c:v>
                </c:pt>
                <c:pt idx="3440">
                  <c:v>5.2960579239022989</c:v>
                </c:pt>
                <c:pt idx="3441">
                  <c:v>5.2960579239076049</c:v>
                </c:pt>
                <c:pt idx="3442">
                  <c:v>5.2960579239128833</c:v>
                </c:pt>
                <c:pt idx="3443">
                  <c:v>5.2960579239181351</c:v>
                </c:pt>
                <c:pt idx="3444">
                  <c:v>5.2960579239233585</c:v>
                </c:pt>
                <c:pt idx="3445">
                  <c:v>5.2960579239285543</c:v>
                </c:pt>
                <c:pt idx="3446">
                  <c:v>5.2960579239337227</c:v>
                </c:pt>
                <c:pt idx="3447">
                  <c:v>5.2960579239388643</c:v>
                </c:pt>
                <c:pt idx="3448">
                  <c:v>5.2960579239439785</c:v>
                </c:pt>
                <c:pt idx="3449">
                  <c:v>5.2960579239490659</c:v>
                </c:pt>
                <c:pt idx="3450">
                  <c:v>5.2960579239541268</c:v>
                </c:pt>
                <c:pt idx="3451">
                  <c:v>5.296057923959161</c:v>
                </c:pt>
                <c:pt idx="3452">
                  <c:v>5.2960579239641685</c:v>
                </c:pt>
                <c:pt idx="3453">
                  <c:v>5.2960579239691494</c:v>
                </c:pt>
                <c:pt idx="3454">
                  <c:v>5.2960579239741037</c:v>
                </c:pt>
                <c:pt idx="3455">
                  <c:v>5.2960579239790331</c:v>
                </c:pt>
                <c:pt idx="3456">
                  <c:v>5.2960579239839367</c:v>
                </c:pt>
                <c:pt idx="3457">
                  <c:v>5.2960579239888137</c:v>
                </c:pt>
                <c:pt idx="3458">
                  <c:v>5.2960579239936658</c:v>
                </c:pt>
                <c:pt idx="3459">
                  <c:v>5.2960579239984913</c:v>
                </c:pt>
                <c:pt idx="3460">
                  <c:v>5.2960579240032928</c:v>
                </c:pt>
                <c:pt idx="3461">
                  <c:v>5.2960579240080685</c:v>
                </c:pt>
                <c:pt idx="3462">
                  <c:v>5.2960579240128185</c:v>
                </c:pt>
                <c:pt idx="3463">
                  <c:v>5.2960579240175436</c:v>
                </c:pt>
                <c:pt idx="3464">
                  <c:v>5.2960579240222447</c:v>
                </c:pt>
                <c:pt idx="3465">
                  <c:v>5.2960579240269201</c:v>
                </c:pt>
                <c:pt idx="3466">
                  <c:v>5.2960579240315715</c:v>
                </c:pt>
                <c:pt idx="3467">
                  <c:v>5.296057924036198</c:v>
                </c:pt>
                <c:pt idx="3468">
                  <c:v>5.2960579240408006</c:v>
                </c:pt>
                <c:pt idx="3469">
                  <c:v>5.2960579240453782</c:v>
                </c:pt>
                <c:pt idx="3470">
                  <c:v>5.2960579240499328</c:v>
                </c:pt>
                <c:pt idx="3471">
                  <c:v>5.2960579240544625</c:v>
                </c:pt>
                <c:pt idx="3472">
                  <c:v>5.2960579240589691</c:v>
                </c:pt>
                <c:pt idx="3473">
                  <c:v>5.2960579240634527</c:v>
                </c:pt>
                <c:pt idx="3474">
                  <c:v>5.2960579240679113</c:v>
                </c:pt>
                <c:pt idx="3475">
                  <c:v>5.2960579240723469</c:v>
                </c:pt>
                <c:pt idx="3476">
                  <c:v>5.2960579240767593</c:v>
                </c:pt>
                <c:pt idx="3477">
                  <c:v>5.2960579240811487</c:v>
                </c:pt>
                <c:pt idx="3478">
                  <c:v>5.296057924085515</c:v>
                </c:pt>
                <c:pt idx="3479">
                  <c:v>5.2960579240898582</c:v>
                </c:pt>
                <c:pt idx="3480">
                  <c:v>5.2960579240941783</c:v>
                </c:pt>
                <c:pt idx="3481">
                  <c:v>5.2960579240984753</c:v>
                </c:pt>
                <c:pt idx="3482">
                  <c:v>5.296057924102751</c:v>
                </c:pt>
                <c:pt idx="3483">
                  <c:v>5.2960579241070036</c:v>
                </c:pt>
                <c:pt idx="3484">
                  <c:v>5.2960579241112331</c:v>
                </c:pt>
                <c:pt idx="3485">
                  <c:v>5.2960579241154413</c:v>
                </c:pt>
                <c:pt idx="3486">
                  <c:v>5.2960579241196264</c:v>
                </c:pt>
                <c:pt idx="3487">
                  <c:v>5.2960579241237902</c:v>
                </c:pt>
                <c:pt idx="3488">
                  <c:v>5.2960579241279317</c:v>
                </c:pt>
                <c:pt idx="3489">
                  <c:v>5.2960579241320511</c:v>
                </c:pt>
                <c:pt idx="3490">
                  <c:v>5.2960579241361501</c:v>
                </c:pt>
                <c:pt idx="3491">
                  <c:v>5.2960579241402268</c:v>
                </c:pt>
                <c:pt idx="3492">
                  <c:v>5.2960579241442813</c:v>
                </c:pt>
                <c:pt idx="3493">
                  <c:v>5.2960579241483163</c:v>
                </c:pt>
                <c:pt idx="3494">
                  <c:v>5.2960579241523291</c:v>
                </c:pt>
                <c:pt idx="3495">
                  <c:v>5.2960579241563206</c:v>
                </c:pt>
                <c:pt idx="3496">
                  <c:v>5.2960579241602908</c:v>
                </c:pt>
                <c:pt idx="3497">
                  <c:v>5.2960579241642414</c:v>
                </c:pt>
                <c:pt idx="3498">
                  <c:v>5.2960579241681707</c:v>
                </c:pt>
                <c:pt idx="3499">
                  <c:v>5.2960579241720787</c:v>
                </c:pt>
                <c:pt idx="3500">
                  <c:v>5.2960579241759662</c:v>
                </c:pt>
                <c:pt idx="3501">
                  <c:v>5.2960579241798342</c:v>
                </c:pt>
                <c:pt idx="3502">
                  <c:v>5.2960579241836809</c:v>
                </c:pt>
                <c:pt idx="3503">
                  <c:v>5.2960579241875081</c:v>
                </c:pt>
                <c:pt idx="3504">
                  <c:v>5.2960579241913148</c:v>
                </c:pt>
                <c:pt idx="3505">
                  <c:v>5.296057924195102</c:v>
                </c:pt>
                <c:pt idx="3506">
                  <c:v>5.2960579241988679</c:v>
                </c:pt>
                <c:pt idx="3507">
                  <c:v>5.2960579242026151</c:v>
                </c:pt>
                <c:pt idx="3508">
                  <c:v>5.2960579242063428</c:v>
                </c:pt>
                <c:pt idx="3509">
                  <c:v>5.2960579242100501</c:v>
                </c:pt>
                <c:pt idx="3510">
                  <c:v>5.2960579242137387</c:v>
                </c:pt>
                <c:pt idx="3511">
                  <c:v>5.2960579242174077</c:v>
                </c:pt>
                <c:pt idx="3512">
                  <c:v>5.2960579242210564</c:v>
                </c:pt>
                <c:pt idx="3513">
                  <c:v>5.2960579242246872</c:v>
                </c:pt>
                <c:pt idx="3514">
                  <c:v>5.2960579242282986</c:v>
                </c:pt>
                <c:pt idx="3515">
                  <c:v>5.2960579242318904</c:v>
                </c:pt>
                <c:pt idx="3516">
                  <c:v>5.2960579242354635</c:v>
                </c:pt>
                <c:pt idx="3517">
                  <c:v>5.296057924239018</c:v>
                </c:pt>
                <c:pt idx="3518">
                  <c:v>5.2960579242425538</c:v>
                </c:pt>
                <c:pt idx="3519">
                  <c:v>5.2960579242460719</c:v>
                </c:pt>
                <c:pt idx="3520">
                  <c:v>5.2960579242495704</c:v>
                </c:pt>
                <c:pt idx="3521">
                  <c:v>5.2960579242530503</c:v>
                </c:pt>
                <c:pt idx="3522">
                  <c:v>5.2960579242565125</c:v>
                </c:pt>
                <c:pt idx="3523">
                  <c:v>5.2960579242599568</c:v>
                </c:pt>
                <c:pt idx="3524">
                  <c:v>5.2960579242633816</c:v>
                </c:pt>
                <c:pt idx="3525">
                  <c:v>5.2960579242667896</c:v>
                </c:pt>
                <c:pt idx="3526">
                  <c:v>5.2960579242701789</c:v>
                </c:pt>
                <c:pt idx="3527">
                  <c:v>5.2960579242735504</c:v>
                </c:pt>
                <c:pt idx="3528">
                  <c:v>5.296057924276905</c:v>
                </c:pt>
                <c:pt idx="3529">
                  <c:v>5.296057924280241</c:v>
                </c:pt>
                <c:pt idx="3530">
                  <c:v>5.2960579242835601</c:v>
                </c:pt>
                <c:pt idx="3531">
                  <c:v>5.2960579242868624</c:v>
                </c:pt>
                <c:pt idx="3532">
                  <c:v>5.296057924290146</c:v>
                </c:pt>
                <c:pt idx="3533">
                  <c:v>5.2960579242934127</c:v>
                </c:pt>
                <c:pt idx="3534">
                  <c:v>5.2960579242966626</c:v>
                </c:pt>
                <c:pt idx="3535">
                  <c:v>5.2960579242998946</c:v>
                </c:pt>
                <c:pt idx="3536">
                  <c:v>5.2960579243031107</c:v>
                </c:pt>
                <c:pt idx="3537">
                  <c:v>5.2960579243063099</c:v>
                </c:pt>
                <c:pt idx="3538">
                  <c:v>5.2960579243094905</c:v>
                </c:pt>
                <c:pt idx="3539">
                  <c:v>5.296057924312656</c:v>
                </c:pt>
                <c:pt idx="3540">
                  <c:v>5.2960579243158037</c:v>
                </c:pt>
                <c:pt idx="3541">
                  <c:v>5.2960579243189363</c:v>
                </c:pt>
                <c:pt idx="3542">
                  <c:v>5.2960579243220511</c:v>
                </c:pt>
                <c:pt idx="3543">
                  <c:v>5.2960579243251509</c:v>
                </c:pt>
                <c:pt idx="3544">
                  <c:v>5.2960579243282337</c:v>
                </c:pt>
                <c:pt idx="3545">
                  <c:v>5.2960579243313006</c:v>
                </c:pt>
                <c:pt idx="3546">
                  <c:v>5.2960579243343506</c:v>
                </c:pt>
                <c:pt idx="3547">
                  <c:v>5.2960579243373846</c:v>
                </c:pt>
                <c:pt idx="3548">
                  <c:v>5.2960579243404036</c:v>
                </c:pt>
                <c:pt idx="3549">
                  <c:v>5.2960579243434065</c:v>
                </c:pt>
                <c:pt idx="3550">
                  <c:v>5.2960579243463926</c:v>
                </c:pt>
                <c:pt idx="3551">
                  <c:v>5.2960579243493635</c:v>
                </c:pt>
                <c:pt idx="3552">
                  <c:v>5.2960579243523194</c:v>
                </c:pt>
                <c:pt idx="3553">
                  <c:v>5.2960579243552592</c:v>
                </c:pt>
                <c:pt idx="3554">
                  <c:v>5.296057924358184</c:v>
                </c:pt>
                <c:pt idx="3555">
                  <c:v>5.2960579243610928</c:v>
                </c:pt>
                <c:pt idx="3556">
                  <c:v>5.2960579243639856</c:v>
                </c:pt>
                <c:pt idx="3557">
                  <c:v>5.2960579243668642</c:v>
                </c:pt>
                <c:pt idx="3558">
                  <c:v>5.2960579243697286</c:v>
                </c:pt>
                <c:pt idx="3559">
                  <c:v>5.2960579243725761</c:v>
                </c:pt>
                <c:pt idx="3560">
                  <c:v>5.2960579243754093</c:v>
                </c:pt>
                <c:pt idx="3561">
                  <c:v>5.2960579243782284</c:v>
                </c:pt>
                <c:pt idx="3562">
                  <c:v>5.2960579243810315</c:v>
                </c:pt>
                <c:pt idx="3563">
                  <c:v>5.2960579243838204</c:v>
                </c:pt>
                <c:pt idx="3564">
                  <c:v>5.2960579243865942</c:v>
                </c:pt>
                <c:pt idx="3565">
                  <c:v>5.2960579243893537</c:v>
                </c:pt>
                <c:pt idx="3566">
                  <c:v>5.2960579243920982</c:v>
                </c:pt>
                <c:pt idx="3567">
                  <c:v>5.2960579243948285</c:v>
                </c:pt>
                <c:pt idx="3568">
                  <c:v>5.2960579243975454</c:v>
                </c:pt>
                <c:pt idx="3569">
                  <c:v>5.2960579244002473</c:v>
                </c:pt>
                <c:pt idx="3570">
                  <c:v>5.2960579244029349</c:v>
                </c:pt>
                <c:pt idx="3571">
                  <c:v>5.2960579244056083</c:v>
                </c:pt>
                <c:pt idx="3572">
                  <c:v>5.2960579244082684</c:v>
                </c:pt>
                <c:pt idx="3573">
                  <c:v>5.2960579244109134</c:v>
                </c:pt>
                <c:pt idx="3574">
                  <c:v>5.2960579244135451</c:v>
                </c:pt>
                <c:pt idx="3575">
                  <c:v>5.2960579244161625</c:v>
                </c:pt>
                <c:pt idx="3576">
                  <c:v>5.2960579244187667</c:v>
                </c:pt>
                <c:pt idx="3577">
                  <c:v>5.2960579244213575</c:v>
                </c:pt>
                <c:pt idx="3578">
                  <c:v>5.2960579244239341</c:v>
                </c:pt>
                <c:pt idx="3579">
                  <c:v>5.2960579244264974</c:v>
                </c:pt>
                <c:pt idx="3580">
                  <c:v>5.2960579244290473</c:v>
                </c:pt>
                <c:pt idx="3581">
                  <c:v>5.2960579244315831</c:v>
                </c:pt>
                <c:pt idx="3582">
                  <c:v>5.2960579244341064</c:v>
                </c:pt>
                <c:pt idx="3583">
                  <c:v>5.2960579244366164</c:v>
                </c:pt>
                <c:pt idx="3584">
                  <c:v>5.2960579244391131</c:v>
                </c:pt>
                <c:pt idx="3585">
                  <c:v>5.2960579244415964</c:v>
                </c:pt>
                <c:pt idx="3586">
                  <c:v>5.2960579244440673</c:v>
                </c:pt>
                <c:pt idx="3587">
                  <c:v>5.296057924446524</c:v>
                </c:pt>
                <c:pt idx="3588">
                  <c:v>5.2960579244489683</c:v>
                </c:pt>
                <c:pt idx="3589">
                  <c:v>5.2960579244514001</c:v>
                </c:pt>
                <c:pt idx="3590">
                  <c:v>5.2960579244538195</c:v>
                </c:pt>
                <c:pt idx="3591">
                  <c:v>5.2960579244562256</c:v>
                </c:pt>
                <c:pt idx="3592">
                  <c:v>5.2960579244586183</c:v>
                </c:pt>
                <c:pt idx="3593">
                  <c:v>5.2960579244609995</c:v>
                </c:pt>
                <c:pt idx="3594">
                  <c:v>5.2960579244633674</c:v>
                </c:pt>
                <c:pt idx="3595">
                  <c:v>5.2960579244657229</c:v>
                </c:pt>
                <c:pt idx="3596">
                  <c:v>5.2960579244680659</c:v>
                </c:pt>
                <c:pt idx="3597">
                  <c:v>5.2960579244703974</c:v>
                </c:pt>
                <c:pt idx="3598">
                  <c:v>5.2960579244727164</c:v>
                </c:pt>
                <c:pt idx="3599">
                  <c:v>5.296057924475023</c:v>
                </c:pt>
                <c:pt idx="3600">
                  <c:v>5.2960579244773172</c:v>
                </c:pt>
                <c:pt idx="3601">
                  <c:v>5.2960579244795998</c:v>
                </c:pt>
                <c:pt idx="3602">
                  <c:v>5.2960579244818708</c:v>
                </c:pt>
                <c:pt idx="3603">
                  <c:v>5.2960579244841295</c:v>
                </c:pt>
                <c:pt idx="3604">
                  <c:v>5.2960579244863757</c:v>
                </c:pt>
                <c:pt idx="3605">
                  <c:v>5.2960579244886103</c:v>
                </c:pt>
                <c:pt idx="3606">
                  <c:v>5.2960579244908335</c:v>
                </c:pt>
                <c:pt idx="3607">
                  <c:v>5.296057924493045</c:v>
                </c:pt>
                <c:pt idx="3608">
                  <c:v>5.2960579244952442</c:v>
                </c:pt>
                <c:pt idx="3609">
                  <c:v>5.2960579244974326</c:v>
                </c:pt>
                <c:pt idx="3610">
                  <c:v>5.2960579244996087</c:v>
                </c:pt>
                <c:pt idx="3611">
                  <c:v>5.296057924501774</c:v>
                </c:pt>
                <c:pt idx="3612">
                  <c:v>5.2960579245039279</c:v>
                </c:pt>
                <c:pt idx="3613">
                  <c:v>5.2960579245060702</c:v>
                </c:pt>
                <c:pt idx="3614">
                  <c:v>5.2960579245082018</c:v>
                </c:pt>
                <c:pt idx="3615">
                  <c:v>5.2960579245103219</c:v>
                </c:pt>
                <c:pt idx="3616">
                  <c:v>5.2960579245124304</c:v>
                </c:pt>
                <c:pt idx="3617">
                  <c:v>5.2960579245145292</c:v>
                </c:pt>
                <c:pt idx="3618">
                  <c:v>5.2960579245166155</c:v>
                </c:pt>
                <c:pt idx="3619">
                  <c:v>5.2960579245186921</c:v>
                </c:pt>
                <c:pt idx="3620">
                  <c:v>5.2960579245207562</c:v>
                </c:pt>
                <c:pt idx="3621">
                  <c:v>5.2960579245228105</c:v>
                </c:pt>
                <c:pt idx="3622">
                  <c:v>5.2960579245248534</c:v>
                </c:pt>
                <c:pt idx="3623">
                  <c:v>5.2960579245268864</c:v>
                </c:pt>
                <c:pt idx="3624">
                  <c:v>5.2960579245289079</c:v>
                </c:pt>
                <c:pt idx="3625">
                  <c:v>5.2960579245309196</c:v>
                </c:pt>
                <c:pt idx="3626">
                  <c:v>5.2960579245329198</c:v>
                </c:pt>
                <c:pt idx="3627">
                  <c:v>5.2960579245349102</c:v>
                </c:pt>
                <c:pt idx="3628">
                  <c:v>5.2960579245368891</c:v>
                </c:pt>
                <c:pt idx="3629">
                  <c:v>5.296057924538859</c:v>
                </c:pt>
                <c:pt idx="3630">
                  <c:v>5.2960579245408184</c:v>
                </c:pt>
                <c:pt idx="3631">
                  <c:v>5.296057924542767</c:v>
                </c:pt>
                <c:pt idx="3632">
                  <c:v>5.296057924544705</c:v>
                </c:pt>
                <c:pt idx="3633">
                  <c:v>5.2960579245466333</c:v>
                </c:pt>
                <c:pt idx="3634">
                  <c:v>5.2960579245485508</c:v>
                </c:pt>
                <c:pt idx="3635">
                  <c:v>5.2960579245504587</c:v>
                </c:pt>
                <c:pt idx="3636">
                  <c:v>5.2960579245523567</c:v>
                </c:pt>
                <c:pt idx="3637">
                  <c:v>5.296057924554245</c:v>
                </c:pt>
                <c:pt idx="3638">
                  <c:v>5.2960579245561217</c:v>
                </c:pt>
                <c:pt idx="3639">
                  <c:v>5.2960579245579895</c:v>
                </c:pt>
                <c:pt idx="3640">
                  <c:v>5.2960579245598485</c:v>
                </c:pt>
                <c:pt idx="3641">
                  <c:v>5.2960579245616968</c:v>
                </c:pt>
                <c:pt idx="3642">
                  <c:v>5.2960579245635353</c:v>
                </c:pt>
                <c:pt idx="3643">
                  <c:v>5.2960579245653649</c:v>
                </c:pt>
                <c:pt idx="3644">
                  <c:v>5.2960579245671848</c:v>
                </c:pt>
                <c:pt idx="3645">
                  <c:v>5.296057924568994</c:v>
                </c:pt>
                <c:pt idx="3646">
                  <c:v>5.2960579245707944</c:v>
                </c:pt>
                <c:pt idx="3647">
                  <c:v>5.296057924572585</c:v>
                </c:pt>
                <c:pt idx="3648">
                  <c:v>5.2960579245743666</c:v>
                </c:pt>
                <c:pt idx="3649">
                  <c:v>5.2960579245761386</c:v>
                </c:pt>
                <c:pt idx="3650">
                  <c:v>5.2960579245779016</c:v>
                </c:pt>
                <c:pt idx="3651">
                  <c:v>5.2960579245796549</c:v>
                </c:pt>
                <c:pt idx="3652">
                  <c:v>5.2960579245813983</c:v>
                </c:pt>
                <c:pt idx="3653">
                  <c:v>5.2960579245831338</c:v>
                </c:pt>
                <c:pt idx="3654">
                  <c:v>5.2960579245848596</c:v>
                </c:pt>
                <c:pt idx="3655">
                  <c:v>5.2960579245865764</c:v>
                </c:pt>
                <c:pt idx="3656">
                  <c:v>5.2960579245882844</c:v>
                </c:pt>
                <c:pt idx="3657">
                  <c:v>5.2960579245899826</c:v>
                </c:pt>
                <c:pt idx="3658">
                  <c:v>5.2960579245916719</c:v>
                </c:pt>
                <c:pt idx="3659">
                  <c:v>5.2960579245933541</c:v>
                </c:pt>
                <c:pt idx="3660">
                  <c:v>5.2960579245950257</c:v>
                </c:pt>
                <c:pt idx="3661">
                  <c:v>5.2960579245966892</c:v>
                </c:pt>
                <c:pt idx="3662">
                  <c:v>5.2960579245983439</c:v>
                </c:pt>
                <c:pt idx="3663">
                  <c:v>5.2960579245999897</c:v>
                </c:pt>
                <c:pt idx="3664">
                  <c:v>5.2960579246016266</c:v>
                </c:pt>
                <c:pt idx="3665">
                  <c:v>5.2960579246032555</c:v>
                </c:pt>
                <c:pt idx="3666">
                  <c:v>5.2960579246048756</c:v>
                </c:pt>
                <c:pt idx="3667">
                  <c:v>5.2960579246064867</c:v>
                </c:pt>
                <c:pt idx="3668">
                  <c:v>5.2960579246080899</c:v>
                </c:pt>
                <c:pt idx="3669">
                  <c:v>5.2960579246096851</c:v>
                </c:pt>
                <c:pt idx="3670">
                  <c:v>5.2960579246112722</c:v>
                </c:pt>
                <c:pt idx="3671">
                  <c:v>5.2960579246128487</c:v>
                </c:pt>
                <c:pt idx="3672">
                  <c:v>5.296057924614419</c:v>
                </c:pt>
                <c:pt idx="3673">
                  <c:v>5.2960579246159796</c:v>
                </c:pt>
                <c:pt idx="3674">
                  <c:v>5.296057924617533</c:v>
                </c:pt>
                <c:pt idx="3675">
                  <c:v>5.2960579246190784</c:v>
                </c:pt>
                <c:pt idx="3676">
                  <c:v>5.296057924620615</c:v>
                </c:pt>
                <c:pt idx="3677">
                  <c:v>5.2960579246221435</c:v>
                </c:pt>
                <c:pt idx="3678">
                  <c:v>5.296057924623665</c:v>
                </c:pt>
                <c:pt idx="3679">
                  <c:v>5.2960579246251775</c:v>
                </c:pt>
                <c:pt idx="3680">
                  <c:v>5.2960579246266821</c:v>
                </c:pt>
                <c:pt idx="3681">
                  <c:v>5.2960579246281796</c:v>
                </c:pt>
                <c:pt idx="3682">
                  <c:v>5.2960579246296691</c:v>
                </c:pt>
                <c:pt idx="3683">
                  <c:v>5.2960579246311497</c:v>
                </c:pt>
                <c:pt idx="3684">
                  <c:v>5.2960579246326231</c:v>
                </c:pt>
                <c:pt idx="3685">
                  <c:v>5.2960579246340878</c:v>
                </c:pt>
                <c:pt idx="3686">
                  <c:v>5.296057924635547</c:v>
                </c:pt>
                <c:pt idx="3687">
                  <c:v>5.2960579246369974</c:v>
                </c:pt>
                <c:pt idx="3688">
                  <c:v>5.2960579246384398</c:v>
                </c:pt>
                <c:pt idx="3689">
                  <c:v>5.2960579246398751</c:v>
                </c:pt>
                <c:pt idx="3690">
                  <c:v>5.2960579246413033</c:v>
                </c:pt>
                <c:pt idx="3691">
                  <c:v>5.2960579246427235</c:v>
                </c:pt>
                <c:pt idx="3692">
                  <c:v>5.2960579246441357</c:v>
                </c:pt>
                <c:pt idx="3693">
                  <c:v>5.2960579246455399</c:v>
                </c:pt>
                <c:pt idx="3694">
                  <c:v>5.2960579246469388</c:v>
                </c:pt>
                <c:pt idx="3695">
                  <c:v>5.2960579246483288</c:v>
                </c:pt>
                <c:pt idx="3696">
                  <c:v>5.2960579246497117</c:v>
                </c:pt>
                <c:pt idx="3697">
                  <c:v>5.2960579246510875</c:v>
                </c:pt>
                <c:pt idx="3698">
                  <c:v>5.2960579246524553</c:v>
                </c:pt>
                <c:pt idx="3699">
                  <c:v>5.2960579246538178</c:v>
                </c:pt>
                <c:pt idx="3700">
                  <c:v>5.2960579246551713</c:v>
                </c:pt>
                <c:pt idx="3701">
                  <c:v>5.2960579246565187</c:v>
                </c:pt>
                <c:pt idx="3702">
                  <c:v>5.2960579246578581</c:v>
                </c:pt>
                <c:pt idx="3703">
                  <c:v>5.2960579246591912</c:v>
                </c:pt>
                <c:pt idx="3704">
                  <c:v>5.2960579246605173</c:v>
                </c:pt>
                <c:pt idx="3705">
                  <c:v>5.2960579246618362</c:v>
                </c:pt>
                <c:pt idx="3706">
                  <c:v>5.296057924663149</c:v>
                </c:pt>
                <c:pt idx="3707">
                  <c:v>5.2960579246644546</c:v>
                </c:pt>
                <c:pt idx="3708">
                  <c:v>5.2960579246657531</c:v>
                </c:pt>
                <c:pt idx="3709">
                  <c:v>5.2960579246670445</c:v>
                </c:pt>
                <c:pt idx="3710">
                  <c:v>5.2960579246683288</c:v>
                </c:pt>
                <c:pt idx="3711">
                  <c:v>5.2960579246696069</c:v>
                </c:pt>
                <c:pt idx="3712">
                  <c:v>5.2960579246708779</c:v>
                </c:pt>
                <c:pt idx="3713">
                  <c:v>5.2960579246721418</c:v>
                </c:pt>
                <c:pt idx="3714">
                  <c:v>5.2960579246734003</c:v>
                </c:pt>
                <c:pt idx="3715">
                  <c:v>5.2960579246746509</c:v>
                </c:pt>
                <c:pt idx="3716">
                  <c:v>5.2960579246758961</c:v>
                </c:pt>
                <c:pt idx="3717">
                  <c:v>5.2960579246771342</c:v>
                </c:pt>
                <c:pt idx="3718">
                  <c:v>5.2960579246783661</c:v>
                </c:pt>
                <c:pt idx="3719">
                  <c:v>5.2960579246795909</c:v>
                </c:pt>
                <c:pt idx="3720">
                  <c:v>5.2960579246808095</c:v>
                </c:pt>
                <c:pt idx="3721">
                  <c:v>5.2960579246820219</c:v>
                </c:pt>
                <c:pt idx="3722">
                  <c:v>5.2960579246832271</c:v>
                </c:pt>
                <c:pt idx="3723">
                  <c:v>5.296057924684427</c:v>
                </c:pt>
                <c:pt idx="3724">
                  <c:v>5.2960579246856199</c:v>
                </c:pt>
                <c:pt idx="3725">
                  <c:v>5.2960579246868082</c:v>
                </c:pt>
                <c:pt idx="3726">
                  <c:v>5.2960579246879886</c:v>
                </c:pt>
                <c:pt idx="3727">
                  <c:v>5.2960579246891637</c:v>
                </c:pt>
                <c:pt idx="3728">
                  <c:v>5.2960579246903317</c:v>
                </c:pt>
                <c:pt idx="3729">
                  <c:v>5.2960579246914943</c:v>
                </c:pt>
                <c:pt idx="3730">
                  <c:v>5.2960579246926507</c:v>
                </c:pt>
                <c:pt idx="3731">
                  <c:v>5.2960579246938</c:v>
                </c:pt>
                <c:pt idx="3732">
                  <c:v>5.296057924694944</c:v>
                </c:pt>
                <c:pt idx="3733">
                  <c:v>5.2960579246960817</c:v>
                </c:pt>
                <c:pt idx="3734">
                  <c:v>5.2960579246972141</c:v>
                </c:pt>
                <c:pt idx="3735">
                  <c:v>5.2960579246983404</c:v>
                </c:pt>
                <c:pt idx="3736">
                  <c:v>5.2960579246994595</c:v>
                </c:pt>
                <c:pt idx="3737">
                  <c:v>5.2960579247005741</c:v>
                </c:pt>
                <c:pt idx="3738">
                  <c:v>5.2960579247016826</c:v>
                </c:pt>
                <c:pt idx="3739">
                  <c:v>5.2960579247027848</c:v>
                </c:pt>
                <c:pt idx="3740">
                  <c:v>5.2960579247038808</c:v>
                </c:pt>
                <c:pt idx="3741">
                  <c:v>5.2960579247049724</c:v>
                </c:pt>
                <c:pt idx="3742">
                  <c:v>5.2960579247060569</c:v>
                </c:pt>
                <c:pt idx="3743">
                  <c:v>5.2960579247071369</c:v>
                </c:pt>
                <c:pt idx="3744">
                  <c:v>5.2960579247082107</c:v>
                </c:pt>
                <c:pt idx="3745">
                  <c:v>5.2960579247092792</c:v>
                </c:pt>
                <c:pt idx="3746">
                  <c:v>5.2960579247103423</c:v>
                </c:pt>
                <c:pt idx="3747">
                  <c:v>5.2960579247113984</c:v>
                </c:pt>
                <c:pt idx="3748">
                  <c:v>5.29605792471245</c:v>
                </c:pt>
                <c:pt idx="3749">
                  <c:v>5.2960579247134953</c:v>
                </c:pt>
                <c:pt idx="3750">
                  <c:v>5.2960579247145354</c:v>
                </c:pt>
                <c:pt idx="3751">
                  <c:v>5.2960579247155701</c:v>
                </c:pt>
                <c:pt idx="3752">
                  <c:v>5.2960579247166004</c:v>
                </c:pt>
                <c:pt idx="3753">
                  <c:v>5.2960579247176236</c:v>
                </c:pt>
                <c:pt idx="3754">
                  <c:v>5.2960579247186423</c:v>
                </c:pt>
                <c:pt idx="3755">
                  <c:v>5.2960579247196558</c:v>
                </c:pt>
                <c:pt idx="3756">
                  <c:v>5.2960579247206638</c:v>
                </c:pt>
                <c:pt idx="3757">
                  <c:v>5.2960579247216666</c:v>
                </c:pt>
                <c:pt idx="3758">
                  <c:v>5.296057924722664</c:v>
                </c:pt>
                <c:pt idx="3759">
                  <c:v>5.2960579247236561</c:v>
                </c:pt>
                <c:pt idx="3760">
                  <c:v>5.2960579247246429</c:v>
                </c:pt>
                <c:pt idx="3761">
                  <c:v>5.2960579247256252</c:v>
                </c:pt>
                <c:pt idx="3762">
                  <c:v>5.2960579247266013</c:v>
                </c:pt>
                <c:pt idx="3763">
                  <c:v>5.296057924727573</c:v>
                </c:pt>
                <c:pt idx="3764">
                  <c:v>5.2960579247285393</c:v>
                </c:pt>
                <c:pt idx="3765">
                  <c:v>5.2960579247295003</c:v>
                </c:pt>
                <c:pt idx="3766">
                  <c:v>5.2960579247304569</c:v>
                </c:pt>
                <c:pt idx="3767">
                  <c:v>5.2960579247314072</c:v>
                </c:pt>
                <c:pt idx="3768">
                  <c:v>5.296057924732354</c:v>
                </c:pt>
                <c:pt idx="3769">
                  <c:v>5.2960579247332946</c:v>
                </c:pt>
                <c:pt idx="3770">
                  <c:v>5.2960579247342316</c:v>
                </c:pt>
                <c:pt idx="3771">
                  <c:v>5.2960579247351625</c:v>
                </c:pt>
                <c:pt idx="3772">
                  <c:v>5.2960579247360897</c:v>
                </c:pt>
                <c:pt idx="3773">
                  <c:v>5.2960579247370108</c:v>
                </c:pt>
                <c:pt idx="3774">
                  <c:v>5.2960579247379282</c:v>
                </c:pt>
                <c:pt idx="3775">
                  <c:v>5.2960579247388395</c:v>
                </c:pt>
                <c:pt idx="3776">
                  <c:v>5.2960579247397472</c:v>
                </c:pt>
                <c:pt idx="3777">
                  <c:v>5.2960579247406496</c:v>
                </c:pt>
                <c:pt idx="3778">
                  <c:v>5.2960579247415476</c:v>
                </c:pt>
                <c:pt idx="3779">
                  <c:v>5.2960579247424402</c:v>
                </c:pt>
                <c:pt idx="3780">
                  <c:v>5.2960579247433284</c:v>
                </c:pt>
                <c:pt idx="3781">
                  <c:v>5.2960579247442112</c:v>
                </c:pt>
                <c:pt idx="3782">
                  <c:v>5.2960579247450905</c:v>
                </c:pt>
                <c:pt idx="3783">
                  <c:v>5.2960579247459645</c:v>
                </c:pt>
                <c:pt idx="3784">
                  <c:v>5.296057924746834</c:v>
                </c:pt>
                <c:pt idx="3785">
                  <c:v>5.2960579247476991</c:v>
                </c:pt>
                <c:pt idx="3786">
                  <c:v>5.2960579247485597</c:v>
                </c:pt>
                <c:pt idx="3787">
                  <c:v>5.2960579247494159</c:v>
                </c:pt>
                <c:pt idx="3788">
                  <c:v>5.2960579247502668</c:v>
                </c:pt>
                <c:pt idx="3789">
                  <c:v>5.2960579247511141</c:v>
                </c:pt>
                <c:pt idx="3790">
                  <c:v>5.2960579247519561</c:v>
                </c:pt>
                <c:pt idx="3791">
                  <c:v>5.2960579247527946</c:v>
                </c:pt>
                <c:pt idx="3792">
                  <c:v>5.2960579247536277</c:v>
                </c:pt>
                <c:pt idx="3793">
                  <c:v>5.2960579247544581</c:v>
                </c:pt>
                <c:pt idx="3794">
                  <c:v>5.2960579247552824</c:v>
                </c:pt>
                <c:pt idx="3795">
                  <c:v>5.296057924756103</c:v>
                </c:pt>
                <c:pt idx="3796">
                  <c:v>5.2960579247569193</c:v>
                </c:pt>
                <c:pt idx="3797">
                  <c:v>5.2960579247577311</c:v>
                </c:pt>
                <c:pt idx="3798">
                  <c:v>5.2960579247585384</c:v>
                </c:pt>
                <c:pt idx="3799">
                  <c:v>5.2960579247593422</c:v>
                </c:pt>
                <c:pt idx="3800">
                  <c:v>5.2960579247601416</c:v>
                </c:pt>
                <c:pt idx="3801">
                  <c:v>5.2960579247609365</c:v>
                </c:pt>
                <c:pt idx="3802">
                  <c:v>5.296057924761727</c:v>
                </c:pt>
                <c:pt idx="3803">
                  <c:v>5.2960579247625139</c:v>
                </c:pt>
                <c:pt idx="3804">
                  <c:v>5.2960579247632955</c:v>
                </c:pt>
                <c:pt idx="3805">
                  <c:v>5.2960579247640744</c:v>
                </c:pt>
                <c:pt idx="3806">
                  <c:v>5.2960579247648489</c:v>
                </c:pt>
                <c:pt idx="3807">
                  <c:v>5.296057924765619</c:v>
                </c:pt>
                <c:pt idx="3808">
                  <c:v>5.2960579247663855</c:v>
                </c:pt>
                <c:pt idx="3809">
                  <c:v>5.2960579247671475</c:v>
                </c:pt>
                <c:pt idx="3810">
                  <c:v>5.296057924767906</c:v>
                </c:pt>
                <c:pt idx="3811">
                  <c:v>5.2960579247686601</c:v>
                </c:pt>
                <c:pt idx="3812">
                  <c:v>5.2960579247694106</c:v>
                </c:pt>
                <c:pt idx="3813">
                  <c:v>5.2960579247701567</c:v>
                </c:pt>
                <c:pt idx="3814">
                  <c:v>5.2960579247708992</c:v>
                </c:pt>
                <c:pt idx="3815">
                  <c:v>5.2960579247716373</c:v>
                </c:pt>
                <c:pt idx="3816">
                  <c:v>5.2960579247723718</c:v>
                </c:pt>
                <c:pt idx="3817">
                  <c:v>5.2960579247731028</c:v>
                </c:pt>
                <c:pt idx="3818">
                  <c:v>5.2960579247738293</c:v>
                </c:pt>
                <c:pt idx="3819">
                  <c:v>5.2960579247745523</c:v>
                </c:pt>
                <c:pt idx="3820">
                  <c:v>5.2960579247752717</c:v>
                </c:pt>
                <c:pt idx="3821">
                  <c:v>5.2960579247759876</c:v>
                </c:pt>
                <c:pt idx="3822">
                  <c:v>5.296057924776699</c:v>
                </c:pt>
                <c:pt idx="3823">
                  <c:v>5.296057924777406</c:v>
                </c:pt>
                <c:pt idx="3824">
                  <c:v>5.2960579247781103</c:v>
                </c:pt>
                <c:pt idx="3825">
                  <c:v>5.2960579247788111</c:v>
                </c:pt>
                <c:pt idx="3826">
                  <c:v>5.2960579247795074</c:v>
                </c:pt>
                <c:pt idx="3827">
                  <c:v>5.2960579247802011</c:v>
                </c:pt>
                <c:pt idx="3828">
                  <c:v>5.2960579247808903</c:v>
                </c:pt>
                <c:pt idx="3829">
                  <c:v>5.2960579247815769</c:v>
                </c:pt>
                <c:pt idx="3830">
                  <c:v>5.296057924782259</c:v>
                </c:pt>
                <c:pt idx="3831">
                  <c:v>5.2960579247829376</c:v>
                </c:pt>
                <c:pt idx="3832">
                  <c:v>5.2960579247836126</c:v>
                </c:pt>
                <c:pt idx="3833">
                  <c:v>5.2960579247842841</c:v>
                </c:pt>
                <c:pt idx="3834">
                  <c:v>5.2960579247849529</c:v>
                </c:pt>
                <c:pt idx="3835">
                  <c:v>5.2960579247856172</c:v>
                </c:pt>
                <c:pt idx="3836">
                  <c:v>5.2960579247862789</c:v>
                </c:pt>
                <c:pt idx="3837">
                  <c:v>5.2960579247869362</c:v>
                </c:pt>
                <c:pt idx="3838">
                  <c:v>5.2960579247875916</c:v>
                </c:pt>
                <c:pt idx="3839">
                  <c:v>5.2960579247882418</c:v>
                </c:pt>
                <c:pt idx="3840">
                  <c:v>5.2960579247888893</c:v>
                </c:pt>
                <c:pt idx="3841">
                  <c:v>5.2960579247895332</c:v>
                </c:pt>
                <c:pt idx="3842">
                  <c:v>5.2960579247901745</c:v>
                </c:pt>
                <c:pt idx="3843">
                  <c:v>5.2960579247908113</c:v>
                </c:pt>
                <c:pt idx="3844">
                  <c:v>5.2960579247914454</c:v>
                </c:pt>
                <c:pt idx="3845">
                  <c:v>5.2960579247920752</c:v>
                </c:pt>
                <c:pt idx="3846">
                  <c:v>5.2960579247927022</c:v>
                </c:pt>
                <c:pt idx="3847">
                  <c:v>5.2960579247933257</c:v>
                </c:pt>
                <c:pt idx="3848">
                  <c:v>5.2960579247939465</c:v>
                </c:pt>
                <c:pt idx="3849">
                  <c:v>5.2960579247945638</c:v>
                </c:pt>
                <c:pt idx="3850">
                  <c:v>5.2960579247951767</c:v>
                </c:pt>
                <c:pt idx="3851">
                  <c:v>5.2960579247957877</c:v>
                </c:pt>
                <c:pt idx="3852">
                  <c:v>5.2960579247963953</c:v>
                </c:pt>
                <c:pt idx="3853">
                  <c:v>5.2960579247970001</c:v>
                </c:pt>
                <c:pt idx="3854">
                  <c:v>5.2960579247976014</c:v>
                </c:pt>
                <c:pt idx="3855">
                  <c:v>5.2960579247981991</c:v>
                </c:pt>
                <c:pt idx="3856">
                  <c:v>5.2960579247987942</c:v>
                </c:pt>
                <c:pt idx="3857">
                  <c:v>5.2960579247993858</c:v>
                </c:pt>
                <c:pt idx="3858">
                  <c:v>5.2960579247999746</c:v>
                </c:pt>
                <c:pt idx="3859">
                  <c:v>5.2960579248005599</c:v>
                </c:pt>
                <c:pt idx="3860">
                  <c:v>5.2960579248011426</c:v>
                </c:pt>
                <c:pt idx="3861">
                  <c:v>5.2960579248017217</c:v>
                </c:pt>
                <c:pt idx="3862">
                  <c:v>5.2960579248022981</c:v>
                </c:pt>
                <c:pt idx="3863">
                  <c:v>5.296057924802871</c:v>
                </c:pt>
                <c:pt idx="3864">
                  <c:v>5.2960579248034421</c:v>
                </c:pt>
                <c:pt idx="3865">
                  <c:v>5.2960579248040087</c:v>
                </c:pt>
                <c:pt idx="3866">
                  <c:v>5.2960579248045736</c:v>
                </c:pt>
                <c:pt idx="3867">
                  <c:v>5.2960579248051349</c:v>
                </c:pt>
                <c:pt idx="3868">
                  <c:v>5.2960579248056936</c:v>
                </c:pt>
                <c:pt idx="3869">
                  <c:v>5.2960579248062487</c:v>
                </c:pt>
                <c:pt idx="3870">
                  <c:v>5.2960579248068012</c:v>
                </c:pt>
                <c:pt idx="3871">
                  <c:v>5.2960579248073509</c:v>
                </c:pt>
                <c:pt idx="3872">
                  <c:v>5.2960579248078972</c:v>
                </c:pt>
                <c:pt idx="3873">
                  <c:v>5.2960579248084407</c:v>
                </c:pt>
                <c:pt idx="3874">
                  <c:v>5.2960579248089825</c:v>
                </c:pt>
                <c:pt idx="3875">
                  <c:v>5.2960579248095208</c:v>
                </c:pt>
                <c:pt idx="3876">
                  <c:v>5.2960579248100563</c:v>
                </c:pt>
                <c:pt idx="3877">
                  <c:v>5.2960579248105892</c:v>
                </c:pt>
                <c:pt idx="3878">
                  <c:v>5.2960579248111195</c:v>
                </c:pt>
                <c:pt idx="3879">
                  <c:v>5.2960579248116462</c:v>
                </c:pt>
                <c:pt idx="3880">
                  <c:v>5.2960579248121693</c:v>
                </c:pt>
                <c:pt idx="3881">
                  <c:v>5.2960579248126907</c:v>
                </c:pt>
                <c:pt idx="3882">
                  <c:v>5.2960579248132094</c:v>
                </c:pt>
                <c:pt idx="3883">
                  <c:v>5.2960579248137254</c:v>
                </c:pt>
                <c:pt idx="3884">
                  <c:v>5.2960579248142388</c:v>
                </c:pt>
                <c:pt idx="3885">
                  <c:v>5.2960579248147504</c:v>
                </c:pt>
                <c:pt idx="3886">
                  <c:v>5.2960579248152575</c:v>
                </c:pt>
                <c:pt idx="3887">
                  <c:v>5.2960579248157629</c:v>
                </c:pt>
                <c:pt idx="3888">
                  <c:v>5.2960579248162656</c:v>
                </c:pt>
                <c:pt idx="3889">
                  <c:v>5.2960579248167647</c:v>
                </c:pt>
                <c:pt idx="3890">
                  <c:v>5.2960579248172621</c:v>
                </c:pt>
                <c:pt idx="3891">
                  <c:v>5.2960579248177577</c:v>
                </c:pt>
                <c:pt idx="3892">
                  <c:v>5.2960579248182489</c:v>
                </c:pt>
                <c:pt idx="3893">
                  <c:v>5.2960579248187383</c:v>
                </c:pt>
                <c:pt idx="3894">
                  <c:v>5.296057924819225</c:v>
                </c:pt>
                <c:pt idx="3895">
                  <c:v>5.2960579248197091</c:v>
                </c:pt>
                <c:pt idx="3896">
                  <c:v>5.2960579248201913</c:v>
                </c:pt>
                <c:pt idx="3897">
                  <c:v>5.2960579248206701</c:v>
                </c:pt>
                <c:pt idx="3898">
                  <c:v>5.296057924821147</c:v>
                </c:pt>
                <c:pt idx="3899">
                  <c:v>5.2960579248216213</c:v>
                </c:pt>
                <c:pt idx="3900">
                  <c:v>5.2960579248220929</c:v>
                </c:pt>
                <c:pt idx="3901">
                  <c:v>5.2960579248225619</c:v>
                </c:pt>
                <c:pt idx="3902">
                  <c:v>5.2960579248230282</c:v>
                </c:pt>
                <c:pt idx="3903">
                  <c:v>5.2960579248234927</c:v>
                </c:pt>
                <c:pt idx="3904">
                  <c:v>5.2960579248239545</c:v>
                </c:pt>
                <c:pt idx="3905">
                  <c:v>5.2960579248244137</c:v>
                </c:pt>
                <c:pt idx="3906">
                  <c:v>5.2960579248248703</c:v>
                </c:pt>
                <c:pt idx="3907">
                  <c:v>5.296057924825325</c:v>
                </c:pt>
                <c:pt idx="3908">
                  <c:v>5.296057924825778</c:v>
                </c:pt>
                <c:pt idx="3909">
                  <c:v>5.2960579248262274</c:v>
                </c:pt>
                <c:pt idx="3910">
                  <c:v>5.296057924826675</c:v>
                </c:pt>
                <c:pt idx="3911">
                  <c:v>5.2960579248271209</c:v>
                </c:pt>
                <c:pt idx="3912">
                  <c:v>5.2960579248275632</c:v>
                </c:pt>
                <c:pt idx="3913">
                  <c:v>5.2960579248280037</c:v>
                </c:pt>
                <c:pt idx="3914">
                  <c:v>5.2960579248284416</c:v>
                </c:pt>
                <c:pt idx="3915">
                  <c:v>5.2960579248288777</c:v>
                </c:pt>
                <c:pt idx="3916">
                  <c:v>5.2960579248293111</c:v>
                </c:pt>
                <c:pt idx="3917">
                  <c:v>5.2960579248297419</c:v>
                </c:pt>
                <c:pt idx="3918">
                  <c:v>5.2960579248301709</c:v>
                </c:pt>
                <c:pt idx="3919">
                  <c:v>5.2960579248305972</c:v>
                </c:pt>
                <c:pt idx="3920">
                  <c:v>5.2960579248310218</c:v>
                </c:pt>
                <c:pt idx="3921">
                  <c:v>5.2960579248314446</c:v>
                </c:pt>
                <c:pt idx="3922">
                  <c:v>5.2960579248318647</c:v>
                </c:pt>
                <c:pt idx="3923">
                  <c:v>5.2960579248322821</c:v>
                </c:pt>
                <c:pt idx="3924">
                  <c:v>5.2960579248326978</c:v>
                </c:pt>
                <c:pt idx="3925">
                  <c:v>5.2960579248331108</c:v>
                </c:pt>
                <c:pt idx="3926">
                  <c:v>5.296057924833522</c:v>
                </c:pt>
                <c:pt idx="3927">
                  <c:v>5.2960579248339315</c:v>
                </c:pt>
                <c:pt idx="3928">
                  <c:v>5.2960579248343382</c:v>
                </c:pt>
                <c:pt idx="3929">
                  <c:v>5.2960579248347432</c:v>
                </c:pt>
                <c:pt idx="3930">
                  <c:v>5.2960579248351465</c:v>
                </c:pt>
                <c:pt idx="3931">
                  <c:v>5.2960579248355462</c:v>
                </c:pt>
                <c:pt idx="3932">
                  <c:v>5.2960579248359458</c:v>
                </c:pt>
                <c:pt idx="3933">
                  <c:v>5.296057924836342</c:v>
                </c:pt>
                <c:pt idx="3934">
                  <c:v>5.2960579248367363</c:v>
                </c:pt>
                <c:pt idx="3935">
                  <c:v>5.2960579248371289</c:v>
                </c:pt>
                <c:pt idx="3936">
                  <c:v>5.2960579248375197</c:v>
                </c:pt>
                <c:pt idx="3937">
                  <c:v>5.2960579248379078</c:v>
                </c:pt>
                <c:pt idx="3938">
                  <c:v>5.2960579248382942</c:v>
                </c:pt>
                <c:pt idx="3939">
                  <c:v>5.2960579248386788</c:v>
                </c:pt>
                <c:pt idx="3940">
                  <c:v>5.2960579248390607</c:v>
                </c:pt>
                <c:pt idx="3941">
                  <c:v>5.2960579248394408</c:v>
                </c:pt>
                <c:pt idx="3942">
                  <c:v>5.2960579248398183</c:v>
                </c:pt>
                <c:pt idx="3943">
                  <c:v>5.2960579248401949</c:v>
                </c:pt>
                <c:pt idx="3944">
                  <c:v>5.2960579248405688</c:v>
                </c:pt>
                <c:pt idx="3945">
                  <c:v>5.2960579248409401</c:v>
                </c:pt>
                <c:pt idx="3946">
                  <c:v>5.2960579248413104</c:v>
                </c:pt>
                <c:pt idx="3947">
                  <c:v>5.296057924841679</c:v>
                </c:pt>
                <c:pt idx="3948">
                  <c:v>5.2960579248420458</c:v>
                </c:pt>
                <c:pt idx="3949">
                  <c:v>5.2960579248424091</c:v>
                </c:pt>
                <c:pt idx="3950">
                  <c:v>5.2960579248427715</c:v>
                </c:pt>
                <c:pt idx="3951">
                  <c:v>5.296057924843133</c:v>
                </c:pt>
                <c:pt idx="3952">
                  <c:v>5.2960579248434909</c:v>
                </c:pt>
                <c:pt idx="3953">
                  <c:v>5.2960579248438471</c:v>
                </c:pt>
                <c:pt idx="3954">
                  <c:v>5.2960579248442023</c:v>
                </c:pt>
                <c:pt idx="3955">
                  <c:v>5.296057924844555</c:v>
                </c:pt>
                <c:pt idx="3956">
                  <c:v>5.2960579248449058</c:v>
                </c:pt>
                <c:pt idx="3957">
                  <c:v>5.2960579248452557</c:v>
                </c:pt>
                <c:pt idx="3958">
                  <c:v>5.296057924845603</c:v>
                </c:pt>
                <c:pt idx="3959">
                  <c:v>5.2960579248459485</c:v>
                </c:pt>
                <c:pt idx="3960">
                  <c:v>5.2960579248462922</c:v>
                </c:pt>
                <c:pt idx="3961">
                  <c:v>5.2960579248466342</c:v>
                </c:pt>
                <c:pt idx="3962">
                  <c:v>5.2960579248469744</c:v>
                </c:pt>
                <c:pt idx="3963">
                  <c:v>5.2960579248473127</c:v>
                </c:pt>
                <c:pt idx="3964">
                  <c:v>5.2960579248476485</c:v>
                </c:pt>
                <c:pt idx="3965">
                  <c:v>5.2960579248479833</c:v>
                </c:pt>
                <c:pt idx="3966">
                  <c:v>5.2960579248483164</c:v>
                </c:pt>
                <c:pt idx="3967">
                  <c:v>5.2960579248486477</c:v>
                </c:pt>
                <c:pt idx="3968">
                  <c:v>5.2960579248489772</c:v>
                </c:pt>
                <c:pt idx="3969">
                  <c:v>5.2960579248493049</c:v>
                </c:pt>
                <c:pt idx="3970">
                  <c:v>5.2960579248496309</c:v>
                </c:pt>
                <c:pt idx="3971">
                  <c:v>5.2960579248499551</c:v>
                </c:pt>
                <c:pt idx="3972">
                  <c:v>5.2960579248502775</c:v>
                </c:pt>
                <c:pt idx="3973">
                  <c:v>5.2960579248505981</c:v>
                </c:pt>
                <c:pt idx="3974">
                  <c:v>5.2960579248509179</c:v>
                </c:pt>
                <c:pt idx="3975">
                  <c:v>5.2960579248512349</c:v>
                </c:pt>
                <c:pt idx="3976">
                  <c:v>5.2960579248515511</c:v>
                </c:pt>
                <c:pt idx="3977">
                  <c:v>5.2960579248518656</c:v>
                </c:pt>
                <c:pt idx="3978">
                  <c:v>5.2960579248521782</c:v>
                </c:pt>
                <c:pt idx="3979">
                  <c:v>5.2960579248524891</c:v>
                </c:pt>
                <c:pt idx="3980">
                  <c:v>5.2960579248527981</c:v>
                </c:pt>
                <c:pt idx="3981">
                  <c:v>5.2960579248531063</c:v>
                </c:pt>
                <c:pt idx="3982">
                  <c:v>5.2960579248534128</c:v>
                </c:pt>
                <c:pt idx="3983">
                  <c:v>5.2960579248537174</c:v>
                </c:pt>
                <c:pt idx="3984">
                  <c:v>5.2960579248540203</c:v>
                </c:pt>
                <c:pt idx="3985">
                  <c:v>5.2960579248543205</c:v>
                </c:pt>
                <c:pt idx="3986">
                  <c:v>5.2960579248546207</c:v>
                </c:pt>
                <c:pt idx="3987">
                  <c:v>5.2960579248549191</c:v>
                </c:pt>
                <c:pt idx="3988">
                  <c:v>5.2960579248552158</c:v>
                </c:pt>
                <c:pt idx="3989">
                  <c:v>5.2960579248555106</c:v>
                </c:pt>
                <c:pt idx="3990">
                  <c:v>5.2960579248558046</c:v>
                </c:pt>
                <c:pt idx="3991">
                  <c:v>5.2960579248560959</c:v>
                </c:pt>
                <c:pt idx="3992">
                  <c:v>5.2960579248563864</c:v>
                </c:pt>
                <c:pt idx="3993">
                  <c:v>5.296057924856675</c:v>
                </c:pt>
                <c:pt idx="3994">
                  <c:v>5.2960579248569619</c:v>
                </c:pt>
                <c:pt idx="3995">
                  <c:v>5.2960579248572479</c:v>
                </c:pt>
                <c:pt idx="3996">
                  <c:v>5.2960579248575321</c:v>
                </c:pt>
                <c:pt idx="3997">
                  <c:v>5.2960579248578146</c:v>
                </c:pt>
                <c:pt idx="3998">
                  <c:v>5.2960579248580961</c:v>
                </c:pt>
                <c:pt idx="3999">
                  <c:v>5.2960579248583759</c:v>
                </c:pt>
                <c:pt idx="4000">
                  <c:v>5.2960579248586548</c:v>
                </c:pt>
                <c:pt idx="4001">
                  <c:v>5.2960579248589319</c:v>
                </c:pt>
                <c:pt idx="4002">
                  <c:v>5.2960579248592072</c:v>
                </c:pt>
                <c:pt idx="4003">
                  <c:v>5.2960579248594817</c:v>
                </c:pt>
                <c:pt idx="4004">
                  <c:v>5.2960579248597544</c:v>
                </c:pt>
                <c:pt idx="4005">
                  <c:v>5.2960579248600244</c:v>
                </c:pt>
                <c:pt idx="4006">
                  <c:v>5.2960579248602944</c:v>
                </c:pt>
                <c:pt idx="4007">
                  <c:v>5.2960579248605626</c:v>
                </c:pt>
                <c:pt idx="4008">
                  <c:v>5.296057924860829</c:v>
                </c:pt>
                <c:pt idx="4009">
                  <c:v>5.2960579248610946</c:v>
                </c:pt>
                <c:pt idx="4010">
                  <c:v>5.2960579248613593</c:v>
                </c:pt>
                <c:pt idx="4011">
                  <c:v>5.2960579248616213</c:v>
                </c:pt>
                <c:pt idx="4012">
                  <c:v>5.2960579248618824</c:v>
                </c:pt>
                <c:pt idx="4013">
                  <c:v>5.2960579248621427</c:v>
                </c:pt>
                <c:pt idx="4014">
                  <c:v>5.2960579248624011</c:v>
                </c:pt>
                <c:pt idx="4015">
                  <c:v>5.2960579248626578</c:v>
                </c:pt>
                <c:pt idx="4016">
                  <c:v>5.2960579248629136</c:v>
                </c:pt>
                <c:pt idx="4017">
                  <c:v>5.2960579248631676</c:v>
                </c:pt>
                <c:pt idx="4018">
                  <c:v>5.2960579248634208</c:v>
                </c:pt>
                <c:pt idx="4019">
                  <c:v>5.296057924863673</c:v>
                </c:pt>
                <c:pt idx="4020">
                  <c:v>5.2960579248639235</c:v>
                </c:pt>
                <c:pt idx="4021">
                  <c:v>5.296057924864173</c:v>
                </c:pt>
                <c:pt idx="4022">
                  <c:v>5.2960579248644208</c:v>
                </c:pt>
                <c:pt idx="4023">
                  <c:v>5.2960579248646678</c:v>
                </c:pt>
                <c:pt idx="4024">
                  <c:v>5.2960579248649129</c:v>
                </c:pt>
                <c:pt idx="4025">
                  <c:v>5.2960579248651563</c:v>
                </c:pt>
                <c:pt idx="4026">
                  <c:v>5.2960579248653996</c:v>
                </c:pt>
                <c:pt idx="4027">
                  <c:v>5.2960579248656403</c:v>
                </c:pt>
                <c:pt idx="4028">
                  <c:v>5.296057924865881</c:v>
                </c:pt>
                <c:pt idx="4029">
                  <c:v>5.2960579248661199</c:v>
                </c:pt>
                <c:pt idx="4030">
                  <c:v>5.296057924866358</c:v>
                </c:pt>
                <c:pt idx="4031">
                  <c:v>5.2960579248665942</c:v>
                </c:pt>
                <c:pt idx="4032">
                  <c:v>5.2960579248668296</c:v>
                </c:pt>
                <c:pt idx="4033">
                  <c:v>5.2960579248670632</c:v>
                </c:pt>
                <c:pt idx="4034">
                  <c:v>5.2960579248672968</c:v>
                </c:pt>
                <c:pt idx="4035">
                  <c:v>5.2960579248675277</c:v>
                </c:pt>
                <c:pt idx="4036">
                  <c:v>5.2960579248677577</c:v>
                </c:pt>
                <c:pt idx="4037">
                  <c:v>5.2960579248679869</c:v>
                </c:pt>
                <c:pt idx="4038">
                  <c:v>5.2960579248682151</c:v>
                </c:pt>
                <c:pt idx="4039">
                  <c:v>5.2960579248684416</c:v>
                </c:pt>
                <c:pt idx="4040">
                  <c:v>5.2960579248686663</c:v>
                </c:pt>
                <c:pt idx="4041">
                  <c:v>5.296057924868891</c:v>
                </c:pt>
                <c:pt idx="4042">
                  <c:v>5.296057924869114</c:v>
                </c:pt>
                <c:pt idx="4043">
                  <c:v>5.296057924869336</c:v>
                </c:pt>
                <c:pt idx="4044">
                  <c:v>5.2960579248695563</c:v>
                </c:pt>
                <c:pt idx="4045">
                  <c:v>5.2960579248697766</c:v>
                </c:pt>
                <c:pt idx="4046">
                  <c:v>5.296057924869995</c:v>
                </c:pt>
                <c:pt idx="4047">
                  <c:v>5.2960579248702118</c:v>
                </c:pt>
                <c:pt idx="4048">
                  <c:v>5.2960579248704285</c:v>
                </c:pt>
                <c:pt idx="4049">
                  <c:v>5.2960579248706425</c:v>
                </c:pt>
                <c:pt idx="4050">
                  <c:v>5.2960579248708566</c:v>
                </c:pt>
                <c:pt idx="4051">
                  <c:v>5.2960579248710689</c:v>
                </c:pt>
                <c:pt idx="4052">
                  <c:v>5.2960579248712802</c:v>
                </c:pt>
                <c:pt idx="4053">
                  <c:v>5.2960579248714916</c:v>
                </c:pt>
                <c:pt idx="4054">
                  <c:v>5.2960579248717004</c:v>
                </c:pt>
                <c:pt idx="4055">
                  <c:v>5.2960579248719091</c:v>
                </c:pt>
                <c:pt idx="4056">
                  <c:v>5.296057924872116</c:v>
                </c:pt>
                <c:pt idx="4057">
                  <c:v>5.2960579248723221</c:v>
                </c:pt>
                <c:pt idx="4058">
                  <c:v>5.2960579248725272</c:v>
                </c:pt>
                <c:pt idx="4059">
                  <c:v>5.2960579248727306</c:v>
                </c:pt>
                <c:pt idx="4060">
                  <c:v>5.296057924872934</c:v>
                </c:pt>
                <c:pt idx="4061">
                  <c:v>5.2960579248731356</c:v>
                </c:pt>
                <c:pt idx="4062">
                  <c:v>5.2960579248733373</c:v>
                </c:pt>
                <c:pt idx="4063">
                  <c:v>5.2960579248735371</c:v>
                </c:pt>
                <c:pt idx="4064">
                  <c:v>5.2960579248737352</c:v>
                </c:pt>
                <c:pt idx="4065">
                  <c:v>5.2960579248739332</c:v>
                </c:pt>
                <c:pt idx="4066">
                  <c:v>5.2960579248741286</c:v>
                </c:pt>
                <c:pt idx="4067">
                  <c:v>5.2960579248743249</c:v>
                </c:pt>
                <c:pt idx="4068">
                  <c:v>5.2960579248745194</c:v>
                </c:pt>
                <c:pt idx="4069">
                  <c:v>5.2960579248747122</c:v>
                </c:pt>
                <c:pt idx="4070">
                  <c:v>5.2960579248749049</c:v>
                </c:pt>
                <c:pt idx="4071">
                  <c:v>5.2960579248750967</c:v>
                </c:pt>
                <c:pt idx="4072">
                  <c:v>5.2960579248752868</c:v>
                </c:pt>
                <c:pt idx="4073">
                  <c:v>5.2960579248754769</c:v>
                </c:pt>
                <c:pt idx="4074">
                  <c:v>5.2960579248756652</c:v>
                </c:pt>
                <c:pt idx="4075">
                  <c:v>5.2960579248758526</c:v>
                </c:pt>
                <c:pt idx="4076">
                  <c:v>5.2960579248760391</c:v>
                </c:pt>
                <c:pt idx="4077">
                  <c:v>5.2960579248762247</c:v>
                </c:pt>
                <c:pt idx="4078">
                  <c:v>5.2960579248764086</c:v>
                </c:pt>
                <c:pt idx="4079">
                  <c:v>5.2960579248765924</c:v>
                </c:pt>
                <c:pt idx="4080">
                  <c:v>5.2960579248767754</c:v>
                </c:pt>
                <c:pt idx="4081">
                  <c:v>5.2960579248769566</c:v>
                </c:pt>
                <c:pt idx="4082">
                  <c:v>5.2960579248771378</c:v>
                </c:pt>
                <c:pt idx="4083">
                  <c:v>5.2960579248773172</c:v>
                </c:pt>
                <c:pt idx="4084">
                  <c:v>5.2960579248774957</c:v>
                </c:pt>
                <c:pt idx="4085">
                  <c:v>5.2960579248776734</c:v>
                </c:pt>
                <c:pt idx="4086">
                  <c:v>5.2960579248778501</c:v>
                </c:pt>
                <c:pt idx="4087">
                  <c:v>5.2960579248780268</c:v>
                </c:pt>
                <c:pt idx="4088">
                  <c:v>5.2960579248782018</c:v>
                </c:pt>
                <c:pt idx="4089">
                  <c:v>5.2960579248783759</c:v>
                </c:pt>
                <c:pt idx="4090">
                  <c:v>5.2960579248785491</c:v>
                </c:pt>
                <c:pt idx="4091">
                  <c:v>5.2960579248787205</c:v>
                </c:pt>
                <c:pt idx="4092">
                  <c:v>5.2960579248788928</c:v>
                </c:pt>
                <c:pt idx="4093">
                  <c:v>5.2960579248790633</c:v>
                </c:pt>
                <c:pt idx="4094">
                  <c:v>5.2960579248792321</c:v>
                </c:pt>
                <c:pt idx="4095">
                  <c:v>5.2960579248794009</c:v>
                </c:pt>
                <c:pt idx="4096">
                  <c:v>5.2960579248795687</c:v>
                </c:pt>
                <c:pt idx="4097">
                  <c:v>5.2960579248797366</c:v>
                </c:pt>
                <c:pt idx="4098">
                  <c:v>5.2960579248799018</c:v>
                </c:pt>
                <c:pt idx="4099">
                  <c:v>5.296057924880067</c:v>
                </c:pt>
                <c:pt idx="4100">
                  <c:v>5.2960579248802322</c:v>
                </c:pt>
                <c:pt idx="4101">
                  <c:v>5.2960579248803947</c:v>
                </c:pt>
                <c:pt idx="4102">
                  <c:v>5.2960579248805573</c:v>
                </c:pt>
                <c:pt idx="4103">
                  <c:v>5.2960579248807189</c:v>
                </c:pt>
                <c:pt idx="4104">
                  <c:v>5.2960579248808797</c:v>
                </c:pt>
                <c:pt idx="4105">
                  <c:v>5.2960579248810404</c:v>
                </c:pt>
                <c:pt idx="4106">
                  <c:v>5.2960579248811994</c:v>
                </c:pt>
                <c:pt idx="4107">
                  <c:v>5.2960579248813575</c:v>
                </c:pt>
                <c:pt idx="4108">
                  <c:v>5.2960579248815147</c:v>
                </c:pt>
                <c:pt idx="4109">
                  <c:v>5.2960579248816719</c:v>
                </c:pt>
                <c:pt idx="4110">
                  <c:v>5.2960579248818282</c:v>
                </c:pt>
                <c:pt idx="4111">
                  <c:v>5.2960579248819828</c:v>
                </c:pt>
                <c:pt idx="4112">
                  <c:v>5.2960579248821373</c:v>
                </c:pt>
                <c:pt idx="4113">
                  <c:v>5.2960579248822901</c:v>
                </c:pt>
                <c:pt idx="4114">
                  <c:v>5.2960579248824429</c:v>
                </c:pt>
                <c:pt idx="4115">
                  <c:v>5.2960579248825956</c:v>
                </c:pt>
                <c:pt idx="4116">
                  <c:v>5.2960579248827457</c:v>
                </c:pt>
                <c:pt idx="4117">
                  <c:v>5.2960579248828958</c:v>
                </c:pt>
                <c:pt idx="4118">
                  <c:v>5.2960579248830451</c:v>
                </c:pt>
                <c:pt idx="4119">
                  <c:v>5.2960579248831934</c:v>
                </c:pt>
                <c:pt idx="4120">
                  <c:v>5.2960579248833417</c:v>
                </c:pt>
                <c:pt idx="4121">
                  <c:v>5.2960579248834883</c:v>
                </c:pt>
                <c:pt idx="4122">
                  <c:v>5.2960579248836348</c:v>
                </c:pt>
                <c:pt idx="4123">
                  <c:v>5.2960579248837814</c:v>
                </c:pt>
                <c:pt idx="4124">
                  <c:v>5.2960579248839252</c:v>
                </c:pt>
                <c:pt idx="4125">
                  <c:v>5.2960579248840691</c:v>
                </c:pt>
                <c:pt idx="4126">
                  <c:v>5.2960579248842121</c:v>
                </c:pt>
                <c:pt idx="4127">
                  <c:v>5.2960579248843542</c:v>
                </c:pt>
                <c:pt idx="4128">
                  <c:v>5.2960579248844963</c:v>
                </c:pt>
                <c:pt idx="4129">
                  <c:v>5.2960579248846376</c:v>
                </c:pt>
                <c:pt idx="4130">
                  <c:v>5.2960579248847779</c:v>
                </c:pt>
                <c:pt idx="4131">
                  <c:v>5.2960579248849173</c:v>
                </c:pt>
                <c:pt idx="4132">
                  <c:v>5.2960579248850559</c:v>
                </c:pt>
                <c:pt idx="4133">
                  <c:v>5.2960579248851944</c:v>
                </c:pt>
                <c:pt idx="4134">
                  <c:v>5.2960579248853321</c:v>
                </c:pt>
                <c:pt idx="4135">
                  <c:v>5.2960579248854689</c:v>
                </c:pt>
                <c:pt idx="4136">
                  <c:v>5.2960579248856048</c:v>
                </c:pt>
                <c:pt idx="4137">
                  <c:v>5.2960579248857398</c:v>
                </c:pt>
                <c:pt idx="4138">
                  <c:v>5.2960579248858748</c:v>
                </c:pt>
                <c:pt idx="4139">
                  <c:v>5.2960579248860089</c:v>
                </c:pt>
                <c:pt idx="4140">
                  <c:v>5.2960579248861421</c:v>
                </c:pt>
                <c:pt idx="4141">
                  <c:v>5.2960579248862745</c:v>
                </c:pt>
                <c:pt idx="4142">
                  <c:v>5.2960579248864059</c:v>
                </c:pt>
                <c:pt idx="4143">
                  <c:v>5.2960579248865365</c:v>
                </c:pt>
                <c:pt idx="4144">
                  <c:v>5.2960579248866679</c:v>
                </c:pt>
                <c:pt idx="4145">
                  <c:v>5.2960579248867976</c:v>
                </c:pt>
                <c:pt idx="4146">
                  <c:v>5.2960579248869264</c:v>
                </c:pt>
                <c:pt idx="4147">
                  <c:v>5.2960579248870552</c:v>
                </c:pt>
                <c:pt idx="4148">
                  <c:v>5.2960579248871831</c:v>
                </c:pt>
                <c:pt idx="4149">
                  <c:v>5.2960579248873101</c:v>
                </c:pt>
                <c:pt idx="4150">
                  <c:v>5.2960579248874371</c:v>
                </c:pt>
                <c:pt idx="4151">
                  <c:v>5.2960579248875623</c:v>
                </c:pt>
                <c:pt idx="4152">
                  <c:v>5.2960579248876876</c:v>
                </c:pt>
                <c:pt idx="4153">
                  <c:v>5.2960579248878119</c:v>
                </c:pt>
                <c:pt idx="4154">
                  <c:v>5.2960579248879354</c:v>
                </c:pt>
                <c:pt idx="4155">
                  <c:v>5.2960579248880588</c:v>
                </c:pt>
                <c:pt idx="4156">
                  <c:v>5.2960579248881814</c:v>
                </c:pt>
                <c:pt idx="4157">
                  <c:v>5.2960579248883022</c:v>
                </c:pt>
                <c:pt idx="4158">
                  <c:v>5.296057924888423</c:v>
                </c:pt>
                <c:pt idx="4159">
                  <c:v>5.2960579248885438</c:v>
                </c:pt>
                <c:pt idx="4160">
                  <c:v>5.2960579248886628</c:v>
                </c:pt>
                <c:pt idx="4161">
                  <c:v>5.2960579248887818</c:v>
                </c:pt>
                <c:pt idx="4162">
                  <c:v>5.2960579248889008</c:v>
                </c:pt>
                <c:pt idx="4163">
                  <c:v>5.2960579248890181</c:v>
                </c:pt>
                <c:pt idx="4164">
                  <c:v>5.2960579248891353</c:v>
                </c:pt>
                <c:pt idx="4165">
                  <c:v>5.2960579248892525</c:v>
                </c:pt>
                <c:pt idx="4166">
                  <c:v>5.2960579248893689</c:v>
                </c:pt>
                <c:pt idx="4167">
                  <c:v>5.2960579248894835</c:v>
                </c:pt>
                <c:pt idx="4168">
                  <c:v>5.2960579248895989</c:v>
                </c:pt>
                <c:pt idx="4169">
                  <c:v>5.2960579248897126</c:v>
                </c:pt>
                <c:pt idx="4170">
                  <c:v>5.2960579248898263</c:v>
                </c:pt>
                <c:pt idx="4171">
                  <c:v>5.2960579248899391</c:v>
                </c:pt>
                <c:pt idx="4172">
                  <c:v>5.296057924890051</c:v>
                </c:pt>
                <c:pt idx="4173">
                  <c:v>5.2960579248901638</c:v>
                </c:pt>
                <c:pt idx="4174">
                  <c:v>5.2960579248902748</c:v>
                </c:pt>
                <c:pt idx="4175">
                  <c:v>5.2960579248903858</c:v>
                </c:pt>
                <c:pt idx="4176">
                  <c:v>5.2960579248904951</c:v>
                </c:pt>
                <c:pt idx="4177">
                  <c:v>5.2960579248906043</c:v>
                </c:pt>
                <c:pt idx="4178">
                  <c:v>5.2960579248907145</c:v>
                </c:pt>
                <c:pt idx="4179">
                  <c:v>5.2960579248908219</c:v>
                </c:pt>
                <c:pt idx="4180">
                  <c:v>5.2960579248909294</c:v>
                </c:pt>
                <c:pt idx="4181">
                  <c:v>5.2960579248910369</c:v>
                </c:pt>
                <c:pt idx="4182">
                  <c:v>5.2960579248911435</c:v>
                </c:pt>
                <c:pt idx="4183">
                  <c:v>5.2960579248912492</c:v>
                </c:pt>
                <c:pt idx="4184">
                  <c:v>5.2960579248913549</c:v>
                </c:pt>
                <c:pt idx="4185">
                  <c:v>5.2960579248914605</c:v>
                </c:pt>
                <c:pt idx="4186">
                  <c:v>5.2960579248915636</c:v>
                </c:pt>
                <c:pt idx="4187">
                  <c:v>5.2960579248916675</c:v>
                </c:pt>
                <c:pt idx="4188">
                  <c:v>5.2960579248917714</c:v>
                </c:pt>
                <c:pt idx="4189">
                  <c:v>5.2960579248918735</c:v>
                </c:pt>
                <c:pt idx="4190">
                  <c:v>5.2960579248919757</c:v>
                </c:pt>
                <c:pt idx="4191">
                  <c:v>5.2960579248920778</c:v>
                </c:pt>
                <c:pt idx="4192">
                  <c:v>5.2960579248921782</c:v>
                </c:pt>
                <c:pt idx="4193">
                  <c:v>5.2960579248922794</c:v>
                </c:pt>
                <c:pt idx="4194">
                  <c:v>5.2960579248923798</c:v>
                </c:pt>
                <c:pt idx="4195">
                  <c:v>5.2960579248924793</c:v>
                </c:pt>
                <c:pt idx="4196">
                  <c:v>5.2960579248925779</c:v>
                </c:pt>
                <c:pt idx="4197">
                  <c:v>5.2960579248926773</c:v>
                </c:pt>
                <c:pt idx="4198">
                  <c:v>5.296057924892775</c:v>
                </c:pt>
                <c:pt idx="4199">
                  <c:v>5.2960579248928719</c:v>
                </c:pt>
                <c:pt idx="4200">
                  <c:v>5.2960579248929687</c:v>
                </c:pt>
                <c:pt idx="4201">
                  <c:v>5.2960579248930655</c:v>
                </c:pt>
                <c:pt idx="4202">
                  <c:v>5.2960579248931623</c:v>
                </c:pt>
                <c:pt idx="4203">
                  <c:v>5.2960579248932573</c:v>
                </c:pt>
                <c:pt idx="4204">
                  <c:v>5.2960579248933515</c:v>
                </c:pt>
                <c:pt idx="4205">
                  <c:v>5.2960579248934465</c:v>
                </c:pt>
                <c:pt idx="4206">
                  <c:v>5.2960579248935407</c:v>
                </c:pt>
                <c:pt idx="4207">
                  <c:v>5.2960579248936339</c:v>
                </c:pt>
                <c:pt idx="4208">
                  <c:v>5.2960579248937272</c:v>
                </c:pt>
                <c:pt idx="4209">
                  <c:v>5.2960579248938195</c:v>
                </c:pt>
                <c:pt idx="4210">
                  <c:v>5.296057924893911</c:v>
                </c:pt>
                <c:pt idx="4211">
                  <c:v>5.2960579248940025</c:v>
                </c:pt>
                <c:pt idx="4212">
                  <c:v>5.2960579248940931</c:v>
                </c:pt>
                <c:pt idx="4213">
                  <c:v>5.2960579248941837</c:v>
                </c:pt>
                <c:pt idx="4214">
                  <c:v>5.2960579248942743</c:v>
                </c:pt>
                <c:pt idx="4215">
                  <c:v>5.2960579248943631</c:v>
                </c:pt>
                <c:pt idx="4216">
                  <c:v>5.2960579248944528</c:v>
                </c:pt>
                <c:pt idx="4217">
                  <c:v>5.2960579248945407</c:v>
                </c:pt>
                <c:pt idx="4218">
                  <c:v>5.2960579248946296</c:v>
                </c:pt>
                <c:pt idx="4219">
                  <c:v>5.2960579248947175</c:v>
                </c:pt>
                <c:pt idx="4220">
                  <c:v>5.2960579248948045</c:v>
                </c:pt>
                <c:pt idx="4221">
                  <c:v>5.2960579248948916</c:v>
                </c:pt>
                <c:pt idx="4222">
                  <c:v>5.2960579248949777</c:v>
                </c:pt>
                <c:pt idx="4223">
                  <c:v>5.2960579248950639</c:v>
                </c:pt>
                <c:pt idx="4224">
                  <c:v>5.2960579248951491</c:v>
                </c:pt>
                <c:pt idx="4225">
                  <c:v>5.2960579248952344</c:v>
                </c:pt>
                <c:pt idx="4226">
                  <c:v>5.2960579248953188</c:v>
                </c:pt>
                <c:pt idx="4227">
                  <c:v>5.2960579248954032</c:v>
                </c:pt>
                <c:pt idx="4228">
                  <c:v>5.2960579248954867</c:v>
                </c:pt>
                <c:pt idx="4229">
                  <c:v>5.2960579248955693</c:v>
                </c:pt>
                <c:pt idx="4230">
                  <c:v>5.2960579248956527</c:v>
                </c:pt>
                <c:pt idx="4231">
                  <c:v>5.2960579248957345</c:v>
                </c:pt>
                <c:pt idx="4232">
                  <c:v>5.2960579248958171</c:v>
                </c:pt>
                <c:pt idx="4233">
                  <c:v>5.2960579248958988</c:v>
                </c:pt>
                <c:pt idx="4234">
                  <c:v>5.2960579248959796</c:v>
                </c:pt>
                <c:pt idx="4235">
                  <c:v>5.2960579248960604</c:v>
                </c:pt>
                <c:pt idx="4236">
                  <c:v>5.2960579248961404</c:v>
                </c:pt>
                <c:pt idx="4237">
                  <c:v>5.2960579248962194</c:v>
                </c:pt>
                <c:pt idx="4238">
                  <c:v>5.2960579248962993</c:v>
                </c:pt>
                <c:pt idx="4239">
                  <c:v>5.2960579248963784</c:v>
                </c:pt>
                <c:pt idx="4240">
                  <c:v>5.2960579248964565</c:v>
                </c:pt>
                <c:pt idx="4241">
                  <c:v>5.2960579248965356</c:v>
                </c:pt>
                <c:pt idx="4242">
                  <c:v>5.296057924896612</c:v>
                </c:pt>
                <c:pt idx="4243">
                  <c:v>5.2960579248966901</c:v>
                </c:pt>
                <c:pt idx="4244">
                  <c:v>5.2960579248967665</c:v>
                </c:pt>
                <c:pt idx="4245">
                  <c:v>5.2960579248968429</c:v>
                </c:pt>
                <c:pt idx="4246">
                  <c:v>5.2960579248969193</c:v>
                </c:pt>
                <c:pt idx="4247">
                  <c:v>5.2960579248969939</c:v>
                </c:pt>
                <c:pt idx="4248">
                  <c:v>5.2960579248970703</c:v>
                </c:pt>
                <c:pt idx="4249">
                  <c:v>5.2960579248971449</c:v>
                </c:pt>
                <c:pt idx="4250">
                  <c:v>5.2960579248972195</c:v>
                </c:pt>
                <c:pt idx="4251">
                  <c:v>5.2960579248972923</c:v>
                </c:pt>
                <c:pt idx="4252">
                  <c:v>5.2960579248973669</c:v>
                </c:pt>
                <c:pt idx="4253">
                  <c:v>5.2960579248974398</c:v>
                </c:pt>
                <c:pt idx="4254">
                  <c:v>5.2960579248975135</c:v>
                </c:pt>
                <c:pt idx="4255">
                  <c:v>5.2960579248975854</c:v>
                </c:pt>
                <c:pt idx="4256">
                  <c:v>5.2960579248976583</c:v>
                </c:pt>
                <c:pt idx="4257">
                  <c:v>5.2960579248977293</c:v>
                </c:pt>
                <c:pt idx="4258">
                  <c:v>5.2960579248978013</c:v>
                </c:pt>
                <c:pt idx="4259">
                  <c:v>5.2960579248978723</c:v>
                </c:pt>
                <c:pt idx="4260">
                  <c:v>5.2960579248979425</c:v>
                </c:pt>
                <c:pt idx="4261">
                  <c:v>5.2960579248980135</c:v>
                </c:pt>
                <c:pt idx="4262">
                  <c:v>5.2960579248980828</c:v>
                </c:pt>
                <c:pt idx="4263">
                  <c:v>5.296057924898153</c:v>
                </c:pt>
                <c:pt idx="4264">
                  <c:v>5.2960579248982214</c:v>
                </c:pt>
                <c:pt idx="4265">
                  <c:v>5.2960579248982906</c:v>
                </c:pt>
                <c:pt idx="4266">
                  <c:v>5.296057924898359</c:v>
                </c:pt>
                <c:pt idx="4267">
                  <c:v>5.2960579248984274</c:v>
                </c:pt>
                <c:pt idx="4268">
                  <c:v>5.2960579248984949</c:v>
                </c:pt>
                <c:pt idx="4269">
                  <c:v>5.2960579248985624</c:v>
                </c:pt>
                <c:pt idx="4270">
                  <c:v>5.2960579248986299</c:v>
                </c:pt>
                <c:pt idx="4271">
                  <c:v>5.2960579248986956</c:v>
                </c:pt>
                <c:pt idx="4272">
                  <c:v>5.2960579248987623</c:v>
                </c:pt>
                <c:pt idx="4273">
                  <c:v>5.296057924898828</c:v>
                </c:pt>
                <c:pt idx="4274">
                  <c:v>5.2960579248988937</c:v>
                </c:pt>
                <c:pt idx="4275">
                  <c:v>5.2960579248989585</c:v>
                </c:pt>
                <c:pt idx="4276">
                  <c:v>5.2960579248990234</c:v>
                </c:pt>
                <c:pt idx="4277">
                  <c:v>5.2960579248990873</c:v>
                </c:pt>
                <c:pt idx="4278">
                  <c:v>5.2960579248991522</c:v>
                </c:pt>
                <c:pt idx="4279">
                  <c:v>5.2960579248992161</c:v>
                </c:pt>
                <c:pt idx="4280">
                  <c:v>5.2960579248992801</c:v>
                </c:pt>
                <c:pt idx="4281">
                  <c:v>5.2960579248993431</c:v>
                </c:pt>
                <c:pt idx="4282">
                  <c:v>5.2960579248994062</c:v>
                </c:pt>
                <c:pt idx="4283">
                  <c:v>5.2960579248994692</c:v>
                </c:pt>
                <c:pt idx="4284">
                  <c:v>5.2960579248995314</c:v>
                </c:pt>
                <c:pt idx="4285">
                  <c:v>5.2960579248995936</c:v>
                </c:pt>
                <c:pt idx="4286">
                  <c:v>5.2960579248996549</c:v>
                </c:pt>
                <c:pt idx="4287">
                  <c:v>5.2960579248997171</c:v>
                </c:pt>
                <c:pt idx="4288">
                  <c:v>5.2960579248997774</c:v>
                </c:pt>
                <c:pt idx="4289">
                  <c:v>5.2960579248998378</c:v>
                </c:pt>
                <c:pt idx="4290">
                  <c:v>5.2960579248998982</c:v>
                </c:pt>
                <c:pt idx="4291">
                  <c:v>5.2960579248999586</c:v>
                </c:pt>
                <c:pt idx="4292">
                  <c:v>5.2960579249000181</c:v>
                </c:pt>
                <c:pt idx="4293">
                  <c:v>5.2960579249000777</c:v>
                </c:pt>
                <c:pt idx="4294">
                  <c:v>5.2960579249001363</c:v>
                </c:pt>
                <c:pt idx="4295">
                  <c:v>5.2960579249001949</c:v>
                </c:pt>
                <c:pt idx="4296">
                  <c:v>5.2960579249002535</c:v>
                </c:pt>
                <c:pt idx="4297">
                  <c:v>5.2960579249003121</c:v>
                </c:pt>
                <c:pt idx="4298">
                  <c:v>5.2960579249003699</c:v>
                </c:pt>
                <c:pt idx="4299">
                  <c:v>5.2960579249004267</c:v>
                </c:pt>
                <c:pt idx="4300">
                  <c:v>5.2960579249004844</c:v>
                </c:pt>
                <c:pt idx="4301">
                  <c:v>5.2960579249005413</c:v>
                </c:pt>
                <c:pt idx="4302">
                  <c:v>5.2960579249005981</c:v>
                </c:pt>
                <c:pt idx="4303">
                  <c:v>5.2960579249006541</c:v>
                </c:pt>
                <c:pt idx="4304">
                  <c:v>5.29605792490071</c:v>
                </c:pt>
                <c:pt idx="4305">
                  <c:v>5.296057924900766</c:v>
                </c:pt>
                <c:pt idx="4306">
                  <c:v>5.2960579249008219</c:v>
                </c:pt>
                <c:pt idx="4307">
                  <c:v>5.296057924900877</c:v>
                </c:pt>
                <c:pt idx="4308">
                  <c:v>5.2960579249009312</c:v>
                </c:pt>
                <c:pt idx="4309">
                  <c:v>5.2960579249009854</c:v>
                </c:pt>
                <c:pt idx="4310">
                  <c:v>5.2960579249010404</c:v>
                </c:pt>
                <c:pt idx="4311">
                  <c:v>5.2960579249010946</c:v>
                </c:pt>
                <c:pt idx="4312">
                  <c:v>5.2960579249011488</c:v>
                </c:pt>
                <c:pt idx="4313">
                  <c:v>5.2960579249012021</c:v>
                </c:pt>
                <c:pt idx="4314">
                  <c:v>5.2960579249012545</c:v>
                </c:pt>
                <c:pt idx="4315">
                  <c:v>5.2960579249013069</c:v>
                </c:pt>
                <c:pt idx="4316">
                  <c:v>5.2960579249013602</c:v>
                </c:pt>
                <c:pt idx="4317">
                  <c:v>5.2960579249014117</c:v>
                </c:pt>
                <c:pt idx="4318">
                  <c:v>5.2960579249014641</c:v>
                </c:pt>
                <c:pt idx="4319">
                  <c:v>5.2960579249015156</c:v>
                </c:pt>
                <c:pt idx="4320">
                  <c:v>5.296057924901568</c:v>
                </c:pt>
                <c:pt idx="4321">
                  <c:v>5.2960579249016195</c:v>
                </c:pt>
                <c:pt idx="4322">
                  <c:v>5.2960579249016702</c:v>
                </c:pt>
                <c:pt idx="4323">
                  <c:v>5.2960579249017208</c:v>
                </c:pt>
                <c:pt idx="4324">
                  <c:v>5.2960579249017705</c:v>
                </c:pt>
                <c:pt idx="4325">
                  <c:v>5.2960579249018211</c:v>
                </c:pt>
                <c:pt idx="4326">
                  <c:v>5.2960579249018718</c:v>
                </c:pt>
                <c:pt idx="4327">
                  <c:v>5.2960579249019215</c:v>
                </c:pt>
                <c:pt idx="4328">
                  <c:v>5.2960579249019704</c:v>
                </c:pt>
                <c:pt idx="4329">
                  <c:v>5.2960579249020192</c:v>
                </c:pt>
                <c:pt idx="4330">
                  <c:v>5.2960579249020681</c:v>
                </c:pt>
                <c:pt idx="4331">
                  <c:v>5.2960579249021169</c:v>
                </c:pt>
                <c:pt idx="4332">
                  <c:v>5.2960579249021649</c:v>
                </c:pt>
                <c:pt idx="4333">
                  <c:v>5.2960579249022128</c:v>
                </c:pt>
                <c:pt idx="4334">
                  <c:v>5.2960579249022608</c:v>
                </c:pt>
                <c:pt idx="4335">
                  <c:v>5.2960579249023088</c:v>
                </c:pt>
                <c:pt idx="4336">
                  <c:v>5.2960579249023558</c:v>
                </c:pt>
                <c:pt idx="4337">
                  <c:v>5.2960579249024029</c:v>
                </c:pt>
                <c:pt idx="4338">
                  <c:v>5.2960579249024491</c:v>
                </c:pt>
                <c:pt idx="4339">
                  <c:v>5.2960579249024962</c:v>
                </c:pt>
                <c:pt idx="4340">
                  <c:v>5.2960579249025423</c:v>
                </c:pt>
                <c:pt idx="4341">
                  <c:v>5.2960579249025885</c:v>
                </c:pt>
                <c:pt idx="4342">
                  <c:v>5.2960579249026338</c:v>
                </c:pt>
                <c:pt idx="4343">
                  <c:v>5.29605792490268</c:v>
                </c:pt>
                <c:pt idx="4344">
                  <c:v>5.2960579249027253</c:v>
                </c:pt>
                <c:pt idx="4345">
                  <c:v>5.2960579249027706</c:v>
                </c:pt>
                <c:pt idx="4346">
                  <c:v>5.296057924902815</c:v>
                </c:pt>
                <c:pt idx="4347">
                  <c:v>5.2960579249028594</c:v>
                </c:pt>
                <c:pt idx="4348">
                  <c:v>5.2960579249029038</c:v>
                </c:pt>
                <c:pt idx="4349">
                  <c:v>5.2960579249029482</c:v>
                </c:pt>
                <c:pt idx="4350">
                  <c:v>5.2960579249029927</c:v>
                </c:pt>
                <c:pt idx="4351">
                  <c:v>5.2960579249030362</c:v>
                </c:pt>
                <c:pt idx="4352">
                  <c:v>5.2960579249030797</c:v>
                </c:pt>
                <c:pt idx="4353">
                  <c:v>5.2960579249031232</c:v>
                </c:pt>
                <c:pt idx="4354">
                  <c:v>5.2960579249031667</c:v>
                </c:pt>
                <c:pt idx="4355">
                  <c:v>5.2960579249032094</c:v>
                </c:pt>
                <c:pt idx="4356">
                  <c:v>5.296057924903252</c:v>
                </c:pt>
                <c:pt idx="4357">
                  <c:v>5.2960579249032937</c:v>
                </c:pt>
                <c:pt idx="4358">
                  <c:v>5.2960579249033364</c:v>
                </c:pt>
                <c:pt idx="4359">
                  <c:v>5.2960579249033781</c:v>
                </c:pt>
                <c:pt idx="4360">
                  <c:v>5.2960579249034199</c:v>
                </c:pt>
                <c:pt idx="4361">
                  <c:v>5.2960579249034616</c:v>
                </c:pt>
                <c:pt idx="4362">
                  <c:v>5.2960579249035025</c:v>
                </c:pt>
                <c:pt idx="4363">
                  <c:v>5.2960579249035433</c:v>
                </c:pt>
                <c:pt idx="4364">
                  <c:v>5.2960579249035842</c:v>
                </c:pt>
                <c:pt idx="4365">
                  <c:v>5.296057924903625</c:v>
                </c:pt>
                <c:pt idx="4366">
                  <c:v>5.296057924903665</c:v>
                </c:pt>
                <c:pt idx="4367">
                  <c:v>5.296057924903705</c:v>
                </c:pt>
                <c:pt idx="4368">
                  <c:v>5.2960579249037449</c:v>
                </c:pt>
                <c:pt idx="4369">
                  <c:v>5.2960579249037849</c:v>
                </c:pt>
                <c:pt idx="4370">
                  <c:v>5.2960579249038249</c:v>
                </c:pt>
                <c:pt idx="4371">
                  <c:v>5.296057924903864</c:v>
                </c:pt>
                <c:pt idx="4372">
                  <c:v>5.2960579249039039</c:v>
                </c:pt>
                <c:pt idx="4373">
                  <c:v>5.2960579249039421</c:v>
                </c:pt>
                <c:pt idx="4374">
                  <c:v>5.2960579249039812</c:v>
                </c:pt>
                <c:pt idx="4375">
                  <c:v>5.2960579249040194</c:v>
                </c:pt>
                <c:pt idx="4376">
                  <c:v>5.2960579249040576</c:v>
                </c:pt>
                <c:pt idx="4377">
                  <c:v>5.2960579249040958</c:v>
                </c:pt>
                <c:pt idx="4378">
                  <c:v>5.296057924904134</c:v>
                </c:pt>
                <c:pt idx="4379">
                  <c:v>5.2960579249041722</c:v>
                </c:pt>
                <c:pt idx="4380">
                  <c:v>5.2960579249042086</c:v>
                </c:pt>
                <c:pt idx="4381">
                  <c:v>5.2960579249042468</c:v>
                </c:pt>
                <c:pt idx="4382">
                  <c:v>5.2960579249042841</c:v>
                </c:pt>
                <c:pt idx="4383">
                  <c:v>5.2960579249043205</c:v>
                </c:pt>
                <c:pt idx="4384">
                  <c:v>5.2960579249043569</c:v>
                </c:pt>
                <c:pt idx="4385">
                  <c:v>5.2960579249043933</c:v>
                </c:pt>
                <c:pt idx="4386">
                  <c:v>5.2960579249044306</c:v>
                </c:pt>
                <c:pt idx="4387">
                  <c:v>5.2960579249044661</c:v>
                </c:pt>
                <c:pt idx="4388">
                  <c:v>5.2960579249045017</c:v>
                </c:pt>
                <c:pt idx="4389">
                  <c:v>5.2960579249045381</c:v>
                </c:pt>
                <c:pt idx="4390">
                  <c:v>5.2960579249045736</c:v>
                </c:pt>
                <c:pt idx="4391">
                  <c:v>5.2960579249046091</c:v>
                </c:pt>
                <c:pt idx="4392">
                  <c:v>5.2960579249046447</c:v>
                </c:pt>
                <c:pt idx="4393">
                  <c:v>5.2960579249046802</c:v>
                </c:pt>
                <c:pt idx="4394">
                  <c:v>5.2960579249047139</c:v>
                </c:pt>
                <c:pt idx="4395">
                  <c:v>5.2960579249047486</c:v>
                </c:pt>
                <c:pt idx="4396">
                  <c:v>5.2960579249047832</c:v>
                </c:pt>
                <c:pt idx="4397">
                  <c:v>5.2960579249048179</c:v>
                </c:pt>
                <c:pt idx="4398">
                  <c:v>5.2960579249048516</c:v>
                </c:pt>
                <c:pt idx="4399">
                  <c:v>5.2960579249048854</c:v>
                </c:pt>
                <c:pt idx="4400">
                  <c:v>5.2960579249049191</c:v>
                </c:pt>
                <c:pt idx="4401">
                  <c:v>5.2960579249049538</c:v>
                </c:pt>
                <c:pt idx="4402">
                  <c:v>5.2960579249049866</c:v>
                </c:pt>
                <c:pt idx="4403">
                  <c:v>5.2960579249050195</c:v>
                </c:pt>
                <c:pt idx="4404">
                  <c:v>5.2960579249050532</c:v>
                </c:pt>
                <c:pt idx="4405">
                  <c:v>5.2960579249050861</c:v>
                </c:pt>
                <c:pt idx="4406">
                  <c:v>5.2960579249051181</c:v>
                </c:pt>
                <c:pt idx="4407">
                  <c:v>5.2960579249051509</c:v>
                </c:pt>
                <c:pt idx="4408">
                  <c:v>5.2960579249051829</c:v>
                </c:pt>
                <c:pt idx="4409">
                  <c:v>5.2960579249052158</c:v>
                </c:pt>
                <c:pt idx="4410">
                  <c:v>5.2960579249052477</c:v>
                </c:pt>
                <c:pt idx="4411">
                  <c:v>5.2960579249052788</c:v>
                </c:pt>
                <c:pt idx="4412">
                  <c:v>5.2960579249053108</c:v>
                </c:pt>
                <c:pt idx="4413">
                  <c:v>5.2960579249053428</c:v>
                </c:pt>
                <c:pt idx="4414">
                  <c:v>5.2960579249053739</c:v>
                </c:pt>
                <c:pt idx="4415">
                  <c:v>5.2960579249054049</c:v>
                </c:pt>
                <c:pt idx="4416">
                  <c:v>5.296057924905436</c:v>
                </c:pt>
                <c:pt idx="4417">
                  <c:v>5.2960579249054671</c:v>
                </c:pt>
                <c:pt idx="4418">
                  <c:v>5.2960579249054973</c:v>
                </c:pt>
                <c:pt idx="4419">
                  <c:v>5.2960579249055275</c:v>
                </c:pt>
                <c:pt idx="4420">
                  <c:v>5.2960579249055586</c:v>
                </c:pt>
                <c:pt idx="4421">
                  <c:v>5.2960579249055888</c:v>
                </c:pt>
                <c:pt idx="4422">
                  <c:v>5.296057924905619</c:v>
                </c:pt>
                <c:pt idx="4423">
                  <c:v>5.2960579249056483</c:v>
                </c:pt>
                <c:pt idx="4424">
                  <c:v>5.2960579249056785</c:v>
                </c:pt>
                <c:pt idx="4425">
                  <c:v>5.2960579249057078</c:v>
                </c:pt>
                <c:pt idx="4426">
                  <c:v>5.2960579249057371</c:v>
                </c:pt>
                <c:pt idx="4427">
                  <c:v>5.2960579249057664</c:v>
                </c:pt>
                <c:pt idx="4428">
                  <c:v>5.2960579249057957</c:v>
                </c:pt>
                <c:pt idx="4429">
                  <c:v>5.2960579249058242</c:v>
                </c:pt>
                <c:pt idx="4430">
                  <c:v>5.2960579249058535</c:v>
                </c:pt>
                <c:pt idx="4431">
                  <c:v>5.2960579249058819</c:v>
                </c:pt>
                <c:pt idx="4432">
                  <c:v>5.2960579249059103</c:v>
                </c:pt>
                <c:pt idx="4433">
                  <c:v>5.2960579249059387</c:v>
                </c:pt>
                <c:pt idx="4434">
                  <c:v>5.2960579249059672</c:v>
                </c:pt>
                <c:pt idx="4435">
                  <c:v>5.2960579249059956</c:v>
                </c:pt>
                <c:pt idx="4436">
                  <c:v>5.2960579249060231</c:v>
                </c:pt>
                <c:pt idx="4437">
                  <c:v>5.2960579249060507</c:v>
                </c:pt>
                <c:pt idx="4438">
                  <c:v>5.2960579249060782</c:v>
                </c:pt>
                <c:pt idx="4439">
                  <c:v>5.2960579249061057</c:v>
                </c:pt>
                <c:pt idx="4440">
                  <c:v>5.2960579249061333</c:v>
                </c:pt>
                <c:pt idx="4441">
                  <c:v>5.2960579249061599</c:v>
                </c:pt>
                <c:pt idx="4442">
                  <c:v>5.2960579249061874</c:v>
                </c:pt>
                <c:pt idx="4443">
                  <c:v>5.296057924906215</c:v>
                </c:pt>
                <c:pt idx="4444">
                  <c:v>5.2960579249062416</c:v>
                </c:pt>
                <c:pt idx="4445">
                  <c:v>5.2960579249062683</c:v>
                </c:pt>
                <c:pt idx="4446">
                  <c:v>5.2960579249062949</c:v>
                </c:pt>
                <c:pt idx="4447">
                  <c:v>5.2960579249063207</c:v>
                </c:pt>
                <c:pt idx="4448">
                  <c:v>5.2960579249063473</c:v>
                </c:pt>
                <c:pt idx="4449">
                  <c:v>5.2960579249063731</c:v>
                </c:pt>
                <c:pt idx="4450">
                  <c:v>5.2960579249063997</c:v>
                </c:pt>
                <c:pt idx="4451">
                  <c:v>5.2960579249064255</c:v>
                </c:pt>
                <c:pt idx="4452">
                  <c:v>5.2960579249064503</c:v>
                </c:pt>
                <c:pt idx="4453">
                  <c:v>5.2960579249064761</c:v>
                </c:pt>
                <c:pt idx="4454">
                  <c:v>5.2960579249065018</c:v>
                </c:pt>
                <c:pt idx="4455">
                  <c:v>5.2960579249065276</c:v>
                </c:pt>
                <c:pt idx="4456">
                  <c:v>5.2960579249065525</c:v>
                </c:pt>
                <c:pt idx="4457">
                  <c:v>5.2960579249065773</c:v>
                </c:pt>
                <c:pt idx="4458">
                  <c:v>5.2960579249066022</c:v>
                </c:pt>
                <c:pt idx="4459">
                  <c:v>5.2960579249066271</c:v>
                </c:pt>
                <c:pt idx="4460">
                  <c:v>5.2960579249066519</c:v>
                </c:pt>
                <c:pt idx="4461">
                  <c:v>5.2960579249066759</c:v>
                </c:pt>
                <c:pt idx="4462">
                  <c:v>5.2960579249066999</c:v>
                </c:pt>
                <c:pt idx="4463">
                  <c:v>5.2960579249067248</c:v>
                </c:pt>
                <c:pt idx="4464">
                  <c:v>5.2960579249067488</c:v>
                </c:pt>
                <c:pt idx="4465">
                  <c:v>5.2960579249067727</c:v>
                </c:pt>
                <c:pt idx="4466">
                  <c:v>5.2960579249067967</c:v>
                </c:pt>
                <c:pt idx="4467">
                  <c:v>5.2960579249068207</c:v>
                </c:pt>
                <c:pt idx="4468">
                  <c:v>5.2960579249068438</c:v>
                </c:pt>
                <c:pt idx="4469">
                  <c:v>5.2960579249068669</c:v>
                </c:pt>
                <c:pt idx="4470">
                  <c:v>5.2960579249068909</c:v>
                </c:pt>
                <c:pt idx="4471">
                  <c:v>5.2960579249069148</c:v>
                </c:pt>
                <c:pt idx="4472">
                  <c:v>5.2960579249069379</c:v>
                </c:pt>
                <c:pt idx="4473">
                  <c:v>5.2960579249069601</c:v>
                </c:pt>
                <c:pt idx="4474">
                  <c:v>5.2960579249069824</c:v>
                </c:pt>
                <c:pt idx="4475">
                  <c:v>5.2960579249070054</c:v>
                </c:pt>
                <c:pt idx="4476">
                  <c:v>5.2960579249070285</c:v>
                </c:pt>
                <c:pt idx="4477">
                  <c:v>5.2960579249070516</c:v>
                </c:pt>
                <c:pt idx="4478">
                  <c:v>5.2960579249070729</c:v>
                </c:pt>
                <c:pt idx="4479">
                  <c:v>5.2960579249070951</c:v>
                </c:pt>
                <c:pt idx="4480">
                  <c:v>5.2960579249071174</c:v>
                </c:pt>
                <c:pt idx="4481">
                  <c:v>5.2960579249071396</c:v>
                </c:pt>
                <c:pt idx="4482">
                  <c:v>5.2960579249071618</c:v>
                </c:pt>
                <c:pt idx="4483">
                  <c:v>5.296057924907184</c:v>
                </c:pt>
                <c:pt idx="4484">
                  <c:v>5.2960579249072053</c:v>
                </c:pt>
                <c:pt idx="4485">
                  <c:v>5.2960579249072266</c:v>
                </c:pt>
                <c:pt idx="4486">
                  <c:v>5.2960579249072479</c:v>
                </c:pt>
                <c:pt idx="4487">
                  <c:v>5.2960579249072692</c:v>
                </c:pt>
                <c:pt idx="4488">
                  <c:v>5.2960579249072914</c:v>
                </c:pt>
                <c:pt idx="4489">
                  <c:v>5.2960579249073119</c:v>
                </c:pt>
                <c:pt idx="4490">
                  <c:v>5.2960579249073332</c:v>
                </c:pt>
                <c:pt idx="4491">
                  <c:v>5.2960579249073536</c:v>
                </c:pt>
                <c:pt idx="4492">
                  <c:v>5.2960579249073749</c:v>
                </c:pt>
                <c:pt idx="4493">
                  <c:v>5.2960579249073954</c:v>
                </c:pt>
                <c:pt idx="4494">
                  <c:v>5.2960579249074158</c:v>
                </c:pt>
                <c:pt idx="4495">
                  <c:v>5.2960579249074371</c:v>
                </c:pt>
                <c:pt idx="4496">
                  <c:v>5.2960579249074566</c:v>
                </c:pt>
                <c:pt idx="4497">
                  <c:v>5.2960579249074771</c:v>
                </c:pt>
                <c:pt idx="4498">
                  <c:v>5.2960579249074975</c:v>
                </c:pt>
                <c:pt idx="4499">
                  <c:v>5.296057924907517</c:v>
                </c:pt>
                <c:pt idx="4500">
                  <c:v>5.2960579249075375</c:v>
                </c:pt>
                <c:pt idx="4501">
                  <c:v>5.296057924907557</c:v>
                </c:pt>
                <c:pt idx="4502">
                  <c:v>5.2960579249075774</c:v>
                </c:pt>
                <c:pt idx="4503">
                  <c:v>5.296057924907597</c:v>
                </c:pt>
                <c:pt idx="4504">
                  <c:v>5.2960579249076156</c:v>
                </c:pt>
                <c:pt idx="4505">
                  <c:v>5.2960579249076352</c:v>
                </c:pt>
                <c:pt idx="4506">
                  <c:v>5.2960579249076547</c:v>
                </c:pt>
                <c:pt idx="4507">
                  <c:v>5.2960579249076734</c:v>
                </c:pt>
                <c:pt idx="4508">
                  <c:v>5.2960579249076929</c:v>
                </c:pt>
                <c:pt idx="4509">
                  <c:v>5.2960579249077124</c:v>
                </c:pt>
                <c:pt idx="4510">
                  <c:v>5.2960579249077302</c:v>
                </c:pt>
                <c:pt idx="4511">
                  <c:v>5.2960579249077488</c:v>
                </c:pt>
                <c:pt idx="4512">
                  <c:v>5.2960579249077675</c:v>
                </c:pt>
                <c:pt idx="4513">
                  <c:v>5.2960579249077862</c:v>
                </c:pt>
                <c:pt idx="4514">
                  <c:v>5.2960579249078048</c:v>
                </c:pt>
                <c:pt idx="4515">
                  <c:v>5.2960579249078243</c:v>
                </c:pt>
                <c:pt idx="4516">
                  <c:v>5.2960579249078421</c:v>
                </c:pt>
                <c:pt idx="4517">
                  <c:v>5.2960579249078608</c:v>
                </c:pt>
                <c:pt idx="4518">
                  <c:v>5.2960579249078785</c:v>
                </c:pt>
                <c:pt idx="4519">
                  <c:v>5.2960579249078963</c:v>
                </c:pt>
                <c:pt idx="4520">
                  <c:v>5.296057924907914</c:v>
                </c:pt>
                <c:pt idx="4521">
                  <c:v>5.2960579249079327</c:v>
                </c:pt>
                <c:pt idx="4522">
                  <c:v>5.2960579249079505</c:v>
                </c:pt>
                <c:pt idx="4523">
                  <c:v>5.2960579249079682</c:v>
                </c:pt>
                <c:pt idx="4524">
                  <c:v>5.296057924907986</c:v>
                </c:pt>
                <c:pt idx="4525">
                  <c:v>5.2960579249080029</c:v>
                </c:pt>
                <c:pt idx="4526">
                  <c:v>5.2960579249080206</c:v>
                </c:pt>
                <c:pt idx="4527">
                  <c:v>5.2960579249080375</c:v>
                </c:pt>
                <c:pt idx="4528">
                  <c:v>5.2960579249080544</c:v>
                </c:pt>
                <c:pt idx="4529">
                  <c:v>5.2960579249080721</c:v>
                </c:pt>
                <c:pt idx="4530">
                  <c:v>5.296057924908089</c:v>
                </c:pt>
                <c:pt idx="4531">
                  <c:v>5.2960579249081059</c:v>
                </c:pt>
                <c:pt idx="4532">
                  <c:v>5.2960579249081228</c:v>
                </c:pt>
                <c:pt idx="4533">
                  <c:v>5.2960579249081388</c:v>
                </c:pt>
                <c:pt idx="4534">
                  <c:v>5.2960579249081556</c:v>
                </c:pt>
                <c:pt idx="4535">
                  <c:v>5.2960579249081725</c:v>
                </c:pt>
                <c:pt idx="4536">
                  <c:v>5.2960579249081885</c:v>
                </c:pt>
                <c:pt idx="4537">
                  <c:v>5.2960579249082045</c:v>
                </c:pt>
                <c:pt idx="4538">
                  <c:v>5.2960579249082222</c:v>
                </c:pt>
                <c:pt idx="4539">
                  <c:v>5.2960579249082373</c:v>
                </c:pt>
                <c:pt idx="4540">
                  <c:v>5.2960579249082542</c:v>
                </c:pt>
                <c:pt idx="4541">
                  <c:v>5.2960579249082693</c:v>
                </c:pt>
                <c:pt idx="4542">
                  <c:v>5.2960579249082853</c:v>
                </c:pt>
                <c:pt idx="4543">
                  <c:v>5.2960579249083013</c:v>
                </c:pt>
                <c:pt idx="4544">
                  <c:v>5.2960579249083173</c:v>
                </c:pt>
                <c:pt idx="4545">
                  <c:v>5.2960579249083333</c:v>
                </c:pt>
                <c:pt idx="4546">
                  <c:v>5.2960579249083493</c:v>
                </c:pt>
                <c:pt idx="4547">
                  <c:v>5.2960579249083644</c:v>
                </c:pt>
                <c:pt idx="4548">
                  <c:v>5.2960579249083795</c:v>
                </c:pt>
                <c:pt idx="4549">
                  <c:v>5.2960579249083946</c:v>
                </c:pt>
                <c:pt idx="4550">
                  <c:v>5.2960579249084097</c:v>
                </c:pt>
                <c:pt idx="4551">
                  <c:v>5.2960579249084248</c:v>
                </c:pt>
                <c:pt idx="4552">
                  <c:v>5.2960579249084399</c:v>
                </c:pt>
                <c:pt idx="4553">
                  <c:v>5.296057924908455</c:v>
                </c:pt>
                <c:pt idx="4554">
                  <c:v>5.2960579249084709</c:v>
                </c:pt>
                <c:pt idx="4555">
                  <c:v>5.296057924908486</c:v>
                </c:pt>
                <c:pt idx="4556">
                  <c:v>5.2960579249085002</c:v>
                </c:pt>
                <c:pt idx="4557">
                  <c:v>5.2960579249085153</c:v>
                </c:pt>
                <c:pt idx="4558">
                  <c:v>5.2960579249085296</c:v>
                </c:pt>
                <c:pt idx="4559">
                  <c:v>5.2960579249085438</c:v>
                </c:pt>
                <c:pt idx="4560">
                  <c:v>5.296057924908558</c:v>
                </c:pt>
                <c:pt idx="4561">
                  <c:v>5.2960579249085731</c:v>
                </c:pt>
                <c:pt idx="4562">
                  <c:v>5.2960579249085873</c:v>
                </c:pt>
                <c:pt idx="4563">
                  <c:v>5.2960579249086024</c:v>
                </c:pt>
                <c:pt idx="4564">
                  <c:v>5.2960579249086166</c:v>
                </c:pt>
                <c:pt idx="4565">
                  <c:v>5.2960579249086299</c:v>
                </c:pt>
                <c:pt idx="4566">
                  <c:v>5.2960579249086441</c:v>
                </c:pt>
                <c:pt idx="4567">
                  <c:v>5.2960579249086575</c:v>
                </c:pt>
                <c:pt idx="4568">
                  <c:v>5.2960579249086717</c:v>
                </c:pt>
                <c:pt idx="4569">
                  <c:v>5.296057924908685</c:v>
                </c:pt>
              </c:numCache>
            </c:numRef>
          </c:xVal>
          <c:yVal>
            <c:numRef>
              <c:f>'deb model'!$BZ$940:$BZ$5509</c:f>
              <c:numCache>
                <c:formatCode>0.00E+00</c:formatCode>
                <c:ptCount val="4570"/>
                <c:pt idx="0">
                  <c:v>1.4078809517790354E-3</c:v>
                </c:pt>
                <c:pt idx="1">
                  <c:v>1.4079650189804524E-3</c:v>
                </c:pt>
                <c:pt idx="2">
                  <c:v>1.4080486478524948E-3</c:v>
                </c:pt>
                <c:pt idx="3">
                  <c:v>1.4081318406606452E-3</c:v>
                </c:pt>
                <c:pt idx="4">
                  <c:v>1.4082145996588895E-3</c:v>
                </c:pt>
                <c:pt idx="5">
                  <c:v>1.4082969270897681E-3</c:v>
                </c:pt>
                <c:pt idx="6">
                  <c:v>1.4083788251844382E-3</c:v>
                </c:pt>
                <c:pt idx="7">
                  <c:v>1.4084602961627246E-3</c:v>
                </c:pt>
                <c:pt idx="8">
                  <c:v>1.4085413422331775E-3</c:v>
                </c:pt>
                <c:pt idx="9">
                  <c:v>1.4086219655931255E-3</c:v>
                </c:pt>
                <c:pt idx="10">
                  <c:v>1.4087021684287319E-3</c:v>
                </c:pt>
                <c:pt idx="11">
                  <c:v>1.4087819529150507E-3</c:v>
                </c:pt>
                <c:pt idx="12">
                  <c:v>1.4088613212160787E-3</c:v>
                </c:pt>
                <c:pt idx="13">
                  <c:v>1.4089402754848086E-3</c:v>
                </c:pt>
                <c:pt idx="14">
                  <c:v>1.4090188178632877E-3</c:v>
                </c:pt>
                <c:pt idx="15">
                  <c:v>1.4090969504826675E-3</c:v>
                </c:pt>
                <c:pt idx="16">
                  <c:v>1.4091746754632565E-3</c:v>
                </c:pt>
                <c:pt idx="17">
                  <c:v>1.4092519949145785E-3</c:v>
                </c:pt>
                <c:pt idx="18">
                  <c:v>1.4093289109354187E-3</c:v>
                </c:pt>
                <c:pt idx="19">
                  <c:v>1.4094054256138821E-3</c:v>
                </c:pt>
                <c:pt idx="20">
                  <c:v>1.4094815410274422E-3</c:v>
                </c:pt>
                <c:pt idx="21">
                  <c:v>1.4095572592429965E-3</c:v>
                </c:pt>
                <c:pt idx="22">
                  <c:v>1.4096325823169157E-3</c:v>
                </c:pt>
                <c:pt idx="23">
                  <c:v>1.4097075122950968E-3</c:v>
                </c:pt>
                <c:pt idx="24">
                  <c:v>1.4097820512130137E-3</c:v>
                </c:pt>
                <c:pt idx="25">
                  <c:v>1.4098562010957699E-3</c:v>
                </c:pt>
                <c:pt idx="26">
                  <c:v>1.4099299639581484E-3</c:v>
                </c:pt>
                <c:pt idx="27">
                  <c:v>1.4100033418046629E-3</c:v>
                </c:pt>
                <c:pt idx="28">
                  <c:v>1.4100763366296089E-3</c:v>
                </c:pt>
                <c:pt idx="29">
                  <c:v>1.4101489504171126E-3</c:v>
                </c:pt>
                <c:pt idx="30">
                  <c:v>1.4102211851411833E-3</c:v>
                </c:pt>
                <c:pt idx="31">
                  <c:v>1.4102930427657603E-3</c:v>
                </c:pt>
                <c:pt idx="32">
                  <c:v>1.4103645252447666E-3</c:v>
                </c:pt>
                <c:pt idx="33">
                  <c:v>1.4104356345221534E-3</c:v>
                </c:pt>
                <c:pt idx="34">
                  <c:v>1.4105063725319534E-3</c:v>
                </c:pt>
                <c:pt idx="35">
                  <c:v>1.4105767411983286E-3</c:v>
                </c:pt>
                <c:pt idx="36">
                  <c:v>1.4106467424356182E-3</c:v>
                </c:pt>
                <c:pt idx="37">
                  <c:v>1.4107163781483874E-3</c:v>
                </c:pt>
                <c:pt idx="38">
                  <c:v>1.4107856502314784E-3</c:v>
                </c:pt>
                <c:pt idx="39">
                  <c:v>1.410854560570052E-3</c:v>
                </c:pt>
                <c:pt idx="40">
                  <c:v>1.4109231110396427E-3</c:v>
                </c:pt>
                <c:pt idx="41">
                  <c:v>1.4109913035062044E-3</c:v>
                </c:pt>
                <c:pt idx="42">
                  <c:v>1.4110591398261536E-3</c:v>
                </c:pt>
                <c:pt idx="43">
                  <c:v>1.4111266218464215E-3</c:v>
                </c:pt>
                <c:pt idx="44">
                  <c:v>1.4111937514045003E-3</c:v>
                </c:pt>
                <c:pt idx="45">
                  <c:v>1.4112605303284861E-3</c:v>
                </c:pt>
                <c:pt idx="46">
                  <c:v>1.4113269604371318E-3</c:v>
                </c:pt>
                <c:pt idx="47">
                  <c:v>1.4113930435398865E-3</c:v>
                </c:pt>
                <c:pt idx="48">
                  <c:v>1.411458781436949E-3</c:v>
                </c:pt>
                <c:pt idx="49">
                  <c:v>1.4115241759193066E-3</c:v>
                </c:pt>
                <c:pt idx="50">
                  <c:v>1.4115892287687862E-3</c:v>
                </c:pt>
                <c:pt idx="51">
                  <c:v>1.4116539417580963E-3</c:v>
                </c:pt>
                <c:pt idx="52">
                  <c:v>1.4117183166508758E-3</c:v>
                </c:pt>
                <c:pt idx="53">
                  <c:v>1.4117823552017331E-3</c:v>
                </c:pt>
                <c:pt idx="54">
                  <c:v>1.4118460591563005E-3</c:v>
                </c:pt>
                <c:pt idx="55">
                  <c:v>1.411909430251268E-3</c:v>
                </c:pt>
                <c:pt idx="56">
                  <c:v>1.411972470214436E-3</c:v>
                </c:pt>
                <c:pt idx="57">
                  <c:v>1.4120351807647546E-3</c:v>
                </c:pt>
                <c:pt idx="58">
                  <c:v>1.4120975636123727E-3</c:v>
                </c:pt>
                <c:pt idx="59">
                  <c:v>1.4121596204586745E-3</c:v>
                </c:pt>
                <c:pt idx="60">
                  <c:v>1.4122213529963309E-3</c:v>
                </c:pt>
                <c:pt idx="61">
                  <c:v>1.4122827629093372E-3</c:v>
                </c:pt>
                <c:pt idx="62">
                  <c:v>1.4123438518730594E-3</c:v>
                </c:pt>
                <c:pt idx="63">
                  <c:v>1.4124046215542771E-3</c:v>
                </c:pt>
                <c:pt idx="64">
                  <c:v>1.4124650736112231E-3</c:v>
                </c:pt>
                <c:pt idx="65">
                  <c:v>1.4125252096936311E-3</c:v>
                </c:pt>
                <c:pt idx="66">
                  <c:v>1.4125850314427747E-3</c:v>
                </c:pt>
                <c:pt idx="67">
                  <c:v>1.412644540491509E-3</c:v>
                </c:pt>
                <c:pt idx="68">
                  <c:v>1.4127037384643161E-3</c:v>
                </c:pt>
                <c:pt idx="69">
                  <c:v>1.4127626269773437E-3</c:v>
                </c:pt>
                <c:pt idx="70">
                  <c:v>1.412821207638448E-3</c:v>
                </c:pt>
                <c:pt idx="71">
                  <c:v>1.4128794820472345E-3</c:v>
                </c:pt>
                <c:pt idx="72">
                  <c:v>1.4129374517951006E-3</c:v>
                </c:pt>
                <c:pt idx="73">
                  <c:v>1.4129951184652767E-3</c:v>
                </c:pt>
                <c:pt idx="74">
                  <c:v>1.4130524836328626E-3</c:v>
                </c:pt>
                <c:pt idx="75">
                  <c:v>1.4131095488648755E-3</c:v>
                </c:pt>
                <c:pt idx="76">
                  <c:v>1.4131663157202858E-3</c:v>
                </c:pt>
                <c:pt idx="77">
                  <c:v>1.4132227857500573E-3</c:v>
                </c:pt>
                <c:pt idx="78">
                  <c:v>1.4132789604971868E-3</c:v>
                </c:pt>
                <c:pt idx="79">
                  <c:v>1.4133348414967493E-3</c:v>
                </c:pt>
                <c:pt idx="80">
                  <c:v>1.4133904302759302E-3</c:v>
                </c:pt>
                <c:pt idx="81">
                  <c:v>1.4134457283540699E-3</c:v>
                </c:pt>
                <c:pt idx="82">
                  <c:v>1.4135007372427027E-3</c:v>
                </c:pt>
                <c:pt idx="83">
                  <c:v>1.4135554584455939E-3</c:v>
                </c:pt>
                <c:pt idx="84">
                  <c:v>1.4136098934587776E-3</c:v>
                </c:pt>
                <c:pt idx="85">
                  <c:v>1.413664043770602E-3</c:v>
                </c:pt>
                <c:pt idx="86">
                  <c:v>1.4137179108617592E-3</c:v>
                </c:pt>
                <c:pt idx="87">
                  <c:v>1.4137714962053323E-3</c:v>
                </c:pt>
                <c:pt idx="88">
                  <c:v>1.4138248012668252E-3</c:v>
                </c:pt>
                <c:pt idx="89">
                  <c:v>1.4138778275042071E-3</c:v>
                </c:pt>
                <c:pt idx="90">
                  <c:v>1.4139305763679489E-3</c:v>
                </c:pt>
                <c:pt idx="91">
                  <c:v>1.4139830493010562E-3</c:v>
                </c:pt>
                <c:pt idx="92">
                  <c:v>1.4140352477391154E-3</c:v>
                </c:pt>
                <c:pt idx="93">
                  <c:v>1.414087173110323E-3</c:v>
                </c:pt>
                <c:pt idx="94">
                  <c:v>1.4141388268355259E-3</c:v>
                </c:pt>
                <c:pt idx="95">
                  <c:v>1.4141902103282614E-3</c:v>
                </c:pt>
                <c:pt idx="96">
                  <c:v>1.4142413249947862E-3</c:v>
                </c:pt>
                <c:pt idx="97">
                  <c:v>1.414292172234123E-3</c:v>
                </c:pt>
                <c:pt idx="98">
                  <c:v>1.4143427534380874E-3</c:v>
                </c:pt>
                <c:pt idx="99">
                  <c:v>1.4143930699913316E-3</c:v>
                </c:pt>
                <c:pt idx="100">
                  <c:v>1.4144431232713767E-3</c:v>
                </c:pt>
                <c:pt idx="101">
                  <c:v>1.4144929146486462E-3</c:v>
                </c:pt>
                <c:pt idx="102">
                  <c:v>1.4145424454865098E-3</c:v>
                </c:pt>
                <c:pt idx="103">
                  <c:v>1.4145917171413105E-3</c:v>
                </c:pt>
                <c:pt idx="104">
                  <c:v>1.4146407309624047E-3</c:v>
                </c:pt>
                <c:pt idx="105">
                  <c:v>1.4146894882921968E-3</c:v>
                </c:pt>
                <c:pt idx="106">
                  <c:v>1.414737990466171E-3</c:v>
                </c:pt>
                <c:pt idx="107">
                  <c:v>1.4147862388129331E-3</c:v>
                </c:pt>
                <c:pt idx="108">
                  <c:v>1.4148342346542379E-3</c:v>
                </c:pt>
                <c:pt idx="109">
                  <c:v>1.4148819793050279E-3</c:v>
                </c:pt>
                <c:pt idx="110">
                  <c:v>1.4149294740734659E-3</c:v>
                </c:pt>
                <c:pt idx="111">
                  <c:v>1.414976720260971E-3</c:v>
                </c:pt>
                <c:pt idx="112">
                  <c:v>1.4150237191622513E-3</c:v>
                </c:pt>
                <c:pt idx="113">
                  <c:v>1.4150704720653372E-3</c:v>
                </c:pt>
                <c:pt idx="114">
                  <c:v>1.4151169802516176E-3</c:v>
                </c:pt>
                <c:pt idx="115">
                  <c:v>1.4151632449958713E-3</c:v>
                </c:pt>
                <c:pt idx="116">
                  <c:v>1.4152092675662996E-3</c:v>
                </c:pt>
                <c:pt idx="117">
                  <c:v>1.4152550492245633E-3</c:v>
                </c:pt>
                <c:pt idx="118">
                  <c:v>1.4153005912258122E-3</c:v>
                </c:pt>
                <c:pt idx="119">
                  <c:v>1.4153458948187197E-3</c:v>
                </c:pt>
                <c:pt idx="120">
                  <c:v>1.415390961245513E-3</c:v>
                </c:pt>
                <c:pt idx="121">
                  <c:v>1.4154357917420123E-3</c:v>
                </c:pt>
                <c:pt idx="122">
                  <c:v>1.4154803875376541E-3</c:v>
                </c:pt>
                <c:pt idx="123">
                  <c:v>1.4155247498555306E-3</c:v>
                </c:pt>
                <c:pt idx="124">
                  <c:v>1.4155688799124193E-3</c:v>
                </c:pt>
                <c:pt idx="125">
                  <c:v>1.4156127789188152E-3</c:v>
                </c:pt>
                <c:pt idx="126">
                  <c:v>1.415656448078961E-3</c:v>
                </c:pt>
                <c:pt idx="127">
                  <c:v>1.4156998885908822E-3</c:v>
                </c:pt>
                <c:pt idx="128">
                  <c:v>1.4157431016464154E-3</c:v>
                </c:pt>
                <c:pt idx="129">
                  <c:v>1.4157860884312411E-3</c:v>
                </c:pt>
                <c:pt idx="130">
                  <c:v>1.415828850124915E-3</c:v>
                </c:pt>
                <c:pt idx="131">
                  <c:v>1.4158713879008993E-3</c:v>
                </c:pt>
                <c:pt idx="132">
                  <c:v>1.4159137029265917E-3</c:v>
                </c:pt>
                <c:pt idx="133">
                  <c:v>1.4159557963633583E-3</c:v>
                </c:pt>
                <c:pt idx="134">
                  <c:v>1.4159976693665637E-3</c:v>
                </c:pt>
                <c:pt idx="135">
                  <c:v>1.4160393230856019E-3</c:v>
                </c:pt>
                <c:pt idx="136">
                  <c:v>1.416080758663923E-3</c:v>
                </c:pt>
                <c:pt idx="137">
                  <c:v>1.4161219772390703E-3</c:v>
                </c:pt>
                <c:pt idx="138">
                  <c:v>1.4161629799427028E-3</c:v>
                </c:pt>
                <c:pt idx="139">
                  <c:v>1.4162037679006317E-3</c:v>
                </c:pt>
                <c:pt idx="140">
                  <c:v>1.4162443422328429E-3</c:v>
                </c:pt>
                <c:pt idx="141">
                  <c:v>1.4162847040535343E-3</c:v>
                </c:pt>
                <c:pt idx="142">
                  <c:v>1.4163248544711395E-3</c:v>
                </c:pt>
                <c:pt idx="143">
                  <c:v>1.4163647945883619E-3</c:v>
                </c:pt>
                <c:pt idx="144">
                  <c:v>1.416404525502196E-3</c:v>
                </c:pt>
                <c:pt idx="145">
                  <c:v>1.4164440483039661E-3</c:v>
                </c:pt>
                <c:pt idx="146">
                  <c:v>1.4164833640793496E-3</c:v>
                </c:pt>
                <c:pt idx="147">
                  <c:v>1.4165224739084035E-3</c:v>
                </c:pt>
                <c:pt idx="148">
                  <c:v>1.416561378865601E-3</c:v>
                </c:pt>
                <c:pt idx="149">
                  <c:v>1.4166000800198524E-3</c:v>
                </c:pt>
                <c:pt idx="150">
                  <c:v>1.4166385784345347E-3</c:v>
                </c:pt>
                <c:pt idx="151">
                  <c:v>1.4166768751675235E-3</c:v>
                </c:pt>
                <c:pt idx="152">
                  <c:v>1.4167149712712183E-3</c:v>
                </c:pt>
                <c:pt idx="153">
                  <c:v>1.4167528677925692E-3</c:v>
                </c:pt>
                <c:pt idx="154">
                  <c:v>1.4167905657731083E-3</c:v>
                </c:pt>
                <c:pt idx="155">
                  <c:v>1.4168280662489726E-3</c:v>
                </c:pt>
                <c:pt idx="156">
                  <c:v>1.416865370250936E-3</c:v>
                </c:pt>
                <c:pt idx="157">
                  <c:v>1.4169024788044343E-3</c:v>
                </c:pt>
                <c:pt idx="158">
                  <c:v>1.4169393929295915E-3</c:v>
                </c:pt>
                <c:pt idx="159">
                  <c:v>1.4169761136412493E-3</c:v>
                </c:pt>
                <c:pt idx="160">
                  <c:v>1.417012641948994E-3</c:v>
                </c:pt>
                <c:pt idx="161">
                  <c:v>1.4170489788571789E-3</c:v>
                </c:pt>
                <c:pt idx="162">
                  <c:v>1.4170851253649571E-3</c:v>
                </c:pt>
                <c:pt idx="163">
                  <c:v>1.4171210824663041E-3</c:v>
                </c:pt>
                <c:pt idx="164">
                  <c:v>1.4171568511500443E-3</c:v>
                </c:pt>
                <c:pt idx="165">
                  <c:v>1.4171924323998801E-3</c:v>
                </c:pt>
                <c:pt idx="166">
                  <c:v>1.417227827194415E-3</c:v>
                </c:pt>
                <c:pt idx="167">
                  <c:v>1.417263036507182E-3</c:v>
                </c:pt>
                <c:pt idx="168">
                  <c:v>1.4172980613066657E-3</c:v>
                </c:pt>
                <c:pt idx="169">
                  <c:v>1.4173329025563325E-3</c:v>
                </c:pt>
                <c:pt idx="170">
                  <c:v>1.4173675612146554E-3</c:v>
                </c:pt>
                <c:pt idx="171">
                  <c:v>1.4174020382351357E-3</c:v>
                </c:pt>
                <c:pt idx="172">
                  <c:v>1.4174363345663336E-3</c:v>
                </c:pt>
                <c:pt idx="173">
                  <c:v>1.4174704511518896E-3</c:v>
                </c:pt>
                <c:pt idx="174">
                  <c:v>1.4175043889305518E-3</c:v>
                </c:pt>
                <c:pt idx="175">
                  <c:v>1.417538148836201E-3</c:v>
                </c:pt>
                <c:pt idx="176">
                  <c:v>1.4175717317978711E-3</c:v>
                </c:pt>
                <c:pt idx="177">
                  <c:v>1.4176051387397824E-3</c:v>
                </c:pt>
                <c:pt idx="178">
                  <c:v>1.417638370581357E-3</c:v>
                </c:pt>
                <c:pt idx="179">
                  <c:v>1.4176714282372505E-3</c:v>
                </c:pt>
                <c:pt idx="180">
                  <c:v>1.4177043126173726E-3</c:v>
                </c:pt>
                <c:pt idx="181">
                  <c:v>1.4177370246269126E-3</c:v>
                </c:pt>
                <c:pt idx="182">
                  <c:v>1.4177695651663618E-3</c:v>
                </c:pt>
                <c:pt idx="183">
                  <c:v>1.4178019351315399E-3</c:v>
                </c:pt>
                <c:pt idx="184">
                  <c:v>1.4178341354136195E-3</c:v>
                </c:pt>
                <c:pt idx="185">
                  <c:v>1.4178661668991465E-3</c:v>
                </c:pt>
                <c:pt idx="186">
                  <c:v>1.417898030470066E-3</c:v>
                </c:pt>
                <c:pt idx="187">
                  <c:v>1.4179297270037455E-3</c:v>
                </c:pt>
                <c:pt idx="188">
                  <c:v>1.4179612573729989E-3</c:v>
                </c:pt>
                <c:pt idx="189">
                  <c:v>1.4179926224461082E-3</c:v>
                </c:pt>
                <c:pt idx="190">
                  <c:v>1.4180238230868485E-3</c:v>
                </c:pt>
                <c:pt idx="191">
                  <c:v>1.4180548601545107E-3</c:v>
                </c:pt>
                <c:pt idx="192">
                  <c:v>1.4180857345039242E-3</c:v>
                </c:pt>
                <c:pt idx="193">
                  <c:v>1.418116446985478E-3</c:v>
                </c:pt>
                <c:pt idx="194">
                  <c:v>1.418146998445147E-3</c:v>
                </c:pt>
                <c:pt idx="195">
                  <c:v>1.4181773897245125E-3</c:v>
                </c:pt>
                <c:pt idx="196">
                  <c:v>1.4182076216607831E-3</c:v>
                </c:pt>
                <c:pt idx="197">
                  <c:v>1.4182376950868224E-3</c:v>
                </c:pt>
                <c:pt idx="198">
                  <c:v>1.4182676108311651E-3</c:v>
                </c:pt>
                <c:pt idx="199">
                  <c:v>1.4182973697180422E-3</c:v>
                </c:pt>
                <c:pt idx="200">
                  <c:v>1.4183269725674046E-3</c:v>
                </c:pt>
                <c:pt idx="201">
                  <c:v>1.4183564201949422E-3</c:v>
                </c:pt>
                <c:pt idx="202">
                  <c:v>1.4183857134121057E-3</c:v>
                </c:pt>
                <c:pt idx="203">
                  <c:v>1.4184148530261322E-3</c:v>
                </c:pt>
                <c:pt idx="204">
                  <c:v>1.4184438398400622E-3</c:v>
                </c:pt>
                <c:pt idx="205">
                  <c:v>1.4184726746527638E-3</c:v>
                </c:pt>
                <c:pt idx="206">
                  <c:v>1.4185013582589518E-3</c:v>
                </c:pt>
                <c:pt idx="207">
                  <c:v>1.4185298914492141E-3</c:v>
                </c:pt>
                <c:pt idx="208">
                  <c:v>1.418558275010027E-3</c:v>
                </c:pt>
                <c:pt idx="209">
                  <c:v>1.4185865097237783E-3</c:v>
                </c:pt>
                <c:pt idx="210">
                  <c:v>1.4186145963687882E-3</c:v>
                </c:pt>
                <c:pt idx="211">
                  <c:v>1.4186425357193351E-3</c:v>
                </c:pt>
                <c:pt idx="212">
                  <c:v>1.4186703285456663E-3</c:v>
                </c:pt>
                <c:pt idx="213">
                  <c:v>1.4186979756140286E-3</c:v>
                </c:pt>
                <c:pt idx="214">
                  <c:v>1.4187254776866817E-3</c:v>
                </c:pt>
                <c:pt idx="215">
                  <c:v>1.4187528355219246E-3</c:v>
                </c:pt>
                <c:pt idx="216">
                  <c:v>1.4187800498741095E-3</c:v>
                </c:pt>
                <c:pt idx="217">
                  <c:v>1.4188071214936695E-3</c:v>
                </c:pt>
                <c:pt idx="218">
                  <c:v>1.4188340511271313E-3</c:v>
                </c:pt>
                <c:pt idx="219">
                  <c:v>1.4188608395171408E-3</c:v>
                </c:pt>
                <c:pt idx="220">
                  <c:v>1.4188874874024801E-3</c:v>
                </c:pt>
                <c:pt idx="221">
                  <c:v>1.4189139955180898E-3</c:v>
                </c:pt>
                <c:pt idx="222">
                  <c:v>1.4189403645950853E-3</c:v>
                </c:pt>
                <c:pt idx="223">
                  <c:v>1.4189665953607802E-3</c:v>
                </c:pt>
                <c:pt idx="224">
                  <c:v>1.418992688538703E-3</c:v>
                </c:pt>
                <c:pt idx="225">
                  <c:v>1.4190186448486185E-3</c:v>
                </c:pt>
                <c:pt idx="226">
                  <c:v>1.4190444650065454E-3</c:v>
                </c:pt>
                <c:pt idx="227">
                  <c:v>1.4190701497247785E-3</c:v>
                </c:pt>
                <c:pt idx="228">
                  <c:v>1.4190956997119032E-3</c:v>
                </c:pt>
                <c:pt idx="229">
                  <c:v>1.4191211156728194E-3</c:v>
                </c:pt>
                <c:pt idx="230">
                  <c:v>1.4191463983087571E-3</c:v>
                </c:pt>
                <c:pt idx="231">
                  <c:v>1.4191715483172981E-3</c:v>
                </c:pt>
                <c:pt idx="232">
                  <c:v>1.4191965663923924E-3</c:v>
                </c:pt>
                <c:pt idx="233">
                  <c:v>1.4192214532243769E-3</c:v>
                </c:pt>
                <c:pt idx="234">
                  <c:v>1.4192462094999964E-3</c:v>
                </c:pt>
                <c:pt idx="235">
                  <c:v>1.4192708359024202E-3</c:v>
                </c:pt>
                <c:pt idx="236">
                  <c:v>1.4192953331112594E-3</c:v>
                </c:pt>
                <c:pt idx="237">
                  <c:v>1.4193197018025894E-3</c:v>
                </c:pt>
                <c:pt idx="238">
                  <c:v>1.4193439426489637E-3</c:v>
                </c:pt>
                <c:pt idx="239">
                  <c:v>1.4193680563194346E-3</c:v>
                </c:pt>
                <c:pt idx="240">
                  <c:v>1.4193920434795691E-3</c:v>
                </c:pt>
                <c:pt idx="241">
                  <c:v>1.4194159047914697E-3</c:v>
                </c:pt>
                <c:pt idx="242">
                  <c:v>1.4194396409137906E-3</c:v>
                </c:pt>
                <c:pt idx="243">
                  <c:v>1.4194632525017553E-3</c:v>
                </c:pt>
                <c:pt idx="244">
                  <c:v>1.4194867402071735E-3</c:v>
                </c:pt>
                <c:pt idx="245">
                  <c:v>1.4195101046784633E-3</c:v>
                </c:pt>
                <c:pt idx="246">
                  <c:v>1.419533346560661E-3</c:v>
                </c:pt>
                <c:pt idx="247">
                  <c:v>1.4195564664954464E-3</c:v>
                </c:pt>
                <c:pt idx="248">
                  <c:v>1.4195794651211532E-3</c:v>
                </c:pt>
                <c:pt idx="249">
                  <c:v>1.419602343072794E-3</c:v>
                </c:pt>
                <c:pt idx="250">
                  <c:v>1.4196251009820676E-3</c:v>
                </c:pt>
                <c:pt idx="251">
                  <c:v>1.4196477394773854E-3</c:v>
                </c:pt>
                <c:pt idx="252">
                  <c:v>1.419670259183883E-3</c:v>
                </c:pt>
                <c:pt idx="253">
                  <c:v>1.4196926607234397E-3</c:v>
                </c:pt>
                <c:pt idx="254">
                  <c:v>1.4197149447146926E-3</c:v>
                </c:pt>
                <c:pt idx="255">
                  <c:v>1.4197371117730558E-3</c:v>
                </c:pt>
                <c:pt idx="256">
                  <c:v>1.4197591625107371E-3</c:v>
                </c:pt>
                <c:pt idx="257">
                  <c:v>1.4197810975367508E-3</c:v>
                </c:pt>
                <c:pt idx="258">
                  <c:v>1.41980291745694E-3</c:v>
                </c:pt>
                <c:pt idx="259">
                  <c:v>1.4198246228739884E-3</c:v>
                </c:pt>
                <c:pt idx="260">
                  <c:v>1.4198462143874392E-3</c:v>
                </c:pt>
                <c:pt idx="261">
                  <c:v>1.4198676925937092E-3</c:v>
                </c:pt>
                <c:pt idx="262">
                  <c:v>1.4198890580861064E-3</c:v>
                </c:pt>
                <c:pt idx="263">
                  <c:v>1.4199103114548462E-3</c:v>
                </c:pt>
                <c:pt idx="264">
                  <c:v>1.4199314532870675E-3</c:v>
                </c:pt>
                <c:pt idx="265">
                  <c:v>1.4199524841668461E-3</c:v>
                </c:pt>
                <c:pt idx="266">
                  <c:v>1.4199734046752136E-3</c:v>
                </c:pt>
                <c:pt idx="267">
                  <c:v>1.4199942153901722E-3</c:v>
                </c:pt>
                <c:pt idx="268">
                  <c:v>1.42001491688671E-3</c:v>
                </c:pt>
                <c:pt idx="269">
                  <c:v>1.4200355097368166E-3</c:v>
                </c:pt>
                <c:pt idx="270">
                  <c:v>1.4200559945094981E-3</c:v>
                </c:pt>
                <c:pt idx="271">
                  <c:v>1.4200763717707942E-3</c:v>
                </c:pt>
                <c:pt idx="272">
                  <c:v>1.420096642083792E-3</c:v>
                </c:pt>
                <c:pt idx="273">
                  <c:v>1.4201168060086408E-3</c:v>
                </c:pt>
                <c:pt idx="274">
                  <c:v>1.4201368641025705E-3</c:v>
                </c:pt>
                <c:pt idx="275">
                  <c:v>1.4201568169199025E-3</c:v>
                </c:pt>
                <c:pt idx="276">
                  <c:v>1.4201766650120678E-3</c:v>
                </c:pt>
                <c:pt idx="277">
                  <c:v>1.4201964089276197E-3</c:v>
                </c:pt>
                <c:pt idx="278">
                  <c:v>1.4202160492122508E-3</c:v>
                </c:pt>
                <c:pt idx="279">
                  <c:v>1.4202355864088062E-3</c:v>
                </c:pt>
                <c:pt idx="280">
                  <c:v>1.4202550210572996E-3</c:v>
                </c:pt>
                <c:pt idx="281">
                  <c:v>1.4202743536949262E-3</c:v>
                </c:pt>
                <c:pt idx="282">
                  <c:v>1.4202935848560796E-3</c:v>
                </c:pt>
                <c:pt idx="283">
                  <c:v>1.4203127150723635E-3</c:v>
                </c:pt>
                <c:pt idx="284">
                  <c:v>1.4203317448726091E-3</c:v>
                </c:pt>
                <c:pt idx="285">
                  <c:v>1.4203506747828864E-3</c:v>
                </c:pt>
                <c:pt idx="286">
                  <c:v>1.4203695053265227E-3</c:v>
                </c:pt>
                <c:pt idx="287">
                  <c:v>1.4203882370241107E-3</c:v>
                </c:pt>
                <c:pt idx="288">
                  <c:v>1.420406870393528E-3</c:v>
                </c:pt>
                <c:pt idx="289">
                  <c:v>1.4204254059499511E-3</c:v>
                </c:pt>
                <c:pt idx="290">
                  <c:v>1.4204438442058636E-3</c:v>
                </c:pt>
                <c:pt idx="291">
                  <c:v>1.4204621856710768E-3</c:v>
                </c:pt>
                <c:pt idx="292">
                  <c:v>1.4204804308527406E-3</c:v>
                </c:pt>
                <c:pt idx="293">
                  <c:v>1.4204985802553577E-3</c:v>
                </c:pt>
                <c:pt idx="294">
                  <c:v>1.4205166343807961E-3</c:v>
                </c:pt>
                <c:pt idx="295">
                  <c:v>1.4205345937283046E-3</c:v>
                </c:pt>
                <c:pt idx="296">
                  <c:v>1.4205524587945256E-3</c:v>
                </c:pt>
                <c:pt idx="297">
                  <c:v>1.4205702300735092E-3</c:v>
                </c:pt>
                <c:pt idx="298">
                  <c:v>1.4205879080567238E-3</c:v>
                </c:pt>
                <c:pt idx="299">
                  <c:v>1.4206054932330747E-3</c:v>
                </c:pt>
                <c:pt idx="300">
                  <c:v>1.4206229860889135E-3</c:v>
                </c:pt>
                <c:pt idx="301">
                  <c:v>1.42064038710805E-3</c:v>
                </c:pt>
                <c:pt idx="302">
                  <c:v>1.4206576967717706E-3</c:v>
                </c:pt>
                <c:pt idx="303">
                  <c:v>1.4206749155588462E-3</c:v>
                </c:pt>
                <c:pt idx="304">
                  <c:v>1.4206920439455493E-3</c:v>
                </c:pt>
                <c:pt idx="305">
                  <c:v>1.4207090824056644E-3</c:v>
                </c:pt>
                <c:pt idx="306">
                  <c:v>1.4207260314104998E-3</c:v>
                </c:pt>
                <c:pt idx="307">
                  <c:v>1.4207428914289055E-3</c:v>
                </c:pt>
                <c:pt idx="308">
                  <c:v>1.4207596629272812E-3</c:v>
                </c:pt>
                <c:pt idx="309">
                  <c:v>1.4207763463695883E-3</c:v>
                </c:pt>
                <c:pt idx="310">
                  <c:v>1.4207929422173683E-3</c:v>
                </c:pt>
                <c:pt idx="311">
                  <c:v>1.4208094509297509E-3</c:v>
                </c:pt>
                <c:pt idx="312">
                  <c:v>1.4208258729634642E-3</c:v>
                </c:pt>
                <c:pt idx="313">
                  <c:v>1.4208422087728561E-3</c:v>
                </c:pt>
                <c:pt idx="314">
                  <c:v>1.420858458809896E-3</c:v>
                </c:pt>
                <c:pt idx="315">
                  <c:v>1.4208746235241942E-3</c:v>
                </c:pt>
                <c:pt idx="316">
                  <c:v>1.4208907033630108E-3</c:v>
                </c:pt>
                <c:pt idx="317">
                  <c:v>1.4209066987712717E-3</c:v>
                </c:pt>
                <c:pt idx="318">
                  <c:v>1.4209226101915742E-3</c:v>
                </c:pt>
                <c:pt idx="319">
                  <c:v>1.4209384380642069E-3</c:v>
                </c:pt>
                <c:pt idx="320">
                  <c:v>1.4209541828271554E-3</c:v>
                </c:pt>
                <c:pt idx="321">
                  <c:v>1.4209698449161165E-3</c:v>
                </c:pt>
                <c:pt idx="322">
                  <c:v>1.4209854247645125E-3</c:v>
                </c:pt>
                <c:pt idx="323">
                  <c:v>1.4210009228034976E-3</c:v>
                </c:pt>
                <c:pt idx="324">
                  <c:v>1.4210163394619752E-3</c:v>
                </c:pt>
                <c:pt idx="325">
                  <c:v>1.4210316751666059E-3</c:v>
                </c:pt>
                <c:pt idx="326">
                  <c:v>1.4210469303418216E-3</c:v>
                </c:pt>
                <c:pt idx="327">
                  <c:v>1.4210621054098357E-3</c:v>
                </c:pt>
                <c:pt idx="328">
                  <c:v>1.421077200790653E-3</c:v>
                </c:pt>
                <c:pt idx="329">
                  <c:v>1.4210922169020847E-3</c:v>
                </c:pt>
                <c:pt idx="330">
                  <c:v>1.4211071541597581E-3</c:v>
                </c:pt>
                <c:pt idx="331">
                  <c:v>1.4211220129771275E-3</c:v>
                </c:pt>
                <c:pt idx="332">
                  <c:v>1.4211367937654873E-3</c:v>
                </c:pt>
                <c:pt idx="333">
                  <c:v>1.4211514969339782E-3</c:v>
                </c:pt>
                <c:pt idx="334">
                  <c:v>1.4211661228896056E-3</c:v>
                </c:pt>
                <c:pt idx="335">
                  <c:v>1.4211806720372459E-3</c:v>
                </c:pt>
                <c:pt idx="336">
                  <c:v>1.4211951447796599E-3</c:v>
                </c:pt>
                <c:pt idx="337">
                  <c:v>1.4212095415174993E-3</c:v>
                </c:pt>
                <c:pt idx="338">
                  <c:v>1.4212238626493262E-3</c:v>
                </c:pt>
                <c:pt idx="339">
                  <c:v>1.421238108571614E-3</c:v>
                </c:pt>
                <c:pt idx="340">
                  <c:v>1.4212522796787661E-3</c:v>
                </c:pt>
                <c:pt idx="341">
                  <c:v>1.4212663763631217E-3</c:v>
                </c:pt>
                <c:pt idx="342">
                  <c:v>1.4212803990149708E-3</c:v>
                </c:pt>
                <c:pt idx="343">
                  <c:v>1.4212943480225605E-3</c:v>
                </c:pt>
                <c:pt idx="344">
                  <c:v>1.4213082237721068E-3</c:v>
                </c:pt>
                <c:pt idx="345">
                  <c:v>1.4213220266478096E-3</c:v>
                </c:pt>
                <c:pt idx="346">
                  <c:v>1.4213357570318562E-3</c:v>
                </c:pt>
                <c:pt idx="347">
                  <c:v>1.421349415304437E-3</c:v>
                </c:pt>
                <c:pt idx="348">
                  <c:v>1.4213630018437529E-3</c:v>
                </c:pt>
                <c:pt idx="349">
                  <c:v>1.4213765170260279E-3</c:v>
                </c:pt>
                <c:pt idx="350">
                  <c:v>1.4213899612255168E-3</c:v>
                </c:pt>
                <c:pt idx="351">
                  <c:v>1.421403334814518E-3</c:v>
                </c:pt>
                <c:pt idx="352">
                  <c:v>1.4214166381633826E-3</c:v>
                </c:pt>
                <c:pt idx="353">
                  <c:v>1.4214298716405233E-3</c:v>
                </c:pt>
                <c:pt idx="354">
                  <c:v>1.4214430356124283E-3</c:v>
                </c:pt>
                <c:pt idx="355">
                  <c:v>1.4214561304436652E-3</c:v>
                </c:pt>
                <c:pt idx="356">
                  <c:v>1.4214691564968973E-3</c:v>
                </c:pt>
                <c:pt idx="357">
                  <c:v>1.4214821141328893E-3</c:v>
                </c:pt>
                <c:pt idx="358">
                  <c:v>1.4214950037105185E-3</c:v>
                </c:pt>
                <c:pt idx="359">
                  <c:v>1.4215078255867862E-3</c:v>
                </c:pt>
                <c:pt idx="360">
                  <c:v>1.4215205801168241E-3</c:v>
                </c:pt>
                <c:pt idx="361">
                  <c:v>1.4215332676539064E-3</c:v>
                </c:pt>
                <c:pt idx="362">
                  <c:v>1.4215458885494603E-3</c:v>
                </c:pt>
                <c:pt idx="363">
                  <c:v>1.4215584431530722E-3</c:v>
                </c:pt>
                <c:pt idx="364">
                  <c:v>1.4215709318125013E-3</c:v>
                </c:pt>
                <c:pt idx="365">
                  <c:v>1.421583354873685E-3</c:v>
                </c:pt>
                <c:pt idx="366">
                  <c:v>1.4215957126807531E-3</c:v>
                </c:pt>
                <c:pt idx="367">
                  <c:v>1.4216080055760327E-3</c:v>
                </c:pt>
                <c:pt idx="368">
                  <c:v>1.4216202339000601E-3</c:v>
                </c:pt>
                <c:pt idx="369">
                  <c:v>1.4216323979915899E-3</c:v>
                </c:pt>
                <c:pt idx="370">
                  <c:v>1.4216444981876028E-3</c:v>
                </c:pt>
                <c:pt idx="371">
                  <c:v>1.4216565348233181E-3</c:v>
                </c:pt>
                <c:pt idx="372">
                  <c:v>1.4216685082321992E-3</c:v>
                </c:pt>
                <c:pt idx="373">
                  <c:v>1.4216804187459637E-3</c:v>
                </c:pt>
                <c:pt idx="374">
                  <c:v>1.4216922666945944E-3</c:v>
                </c:pt>
                <c:pt idx="375">
                  <c:v>1.4217040524063479E-3</c:v>
                </c:pt>
                <c:pt idx="376">
                  <c:v>1.42171577620776E-3</c:v>
                </c:pt>
                <c:pt idx="377">
                  <c:v>1.4217274384236592E-3</c:v>
                </c:pt>
                <c:pt idx="378">
                  <c:v>1.421739039377173E-3</c:v>
                </c:pt>
                <c:pt idx="379">
                  <c:v>1.4217505793897376E-3</c:v>
                </c:pt>
                <c:pt idx="380">
                  <c:v>1.4217620587811087E-3</c:v>
                </c:pt>
                <c:pt idx="381">
                  <c:v>1.4217734778693644E-3</c:v>
                </c:pt>
                <c:pt idx="382">
                  <c:v>1.4217848369709207E-3</c:v>
                </c:pt>
                <c:pt idx="383">
                  <c:v>1.4217961364005362E-3</c:v>
                </c:pt>
                <c:pt idx="384">
                  <c:v>1.4218073764713222E-3</c:v>
                </c:pt>
                <c:pt idx="385">
                  <c:v>1.421818557494749E-3</c:v>
                </c:pt>
                <c:pt idx="386">
                  <c:v>1.4218296797806592E-3</c:v>
                </c:pt>
                <c:pt idx="387">
                  <c:v>1.4218407436372713E-3</c:v>
                </c:pt>
                <c:pt idx="388">
                  <c:v>1.4218517493711897E-3</c:v>
                </c:pt>
                <c:pt idx="389">
                  <c:v>1.4218626972874145E-3</c:v>
                </c:pt>
                <c:pt idx="390">
                  <c:v>1.42187358768935E-3</c:v>
                </c:pt>
                <c:pt idx="391">
                  <c:v>1.4218844208788097E-3</c:v>
                </c:pt>
                <c:pt idx="392">
                  <c:v>1.4218951971560272E-3</c:v>
                </c:pt>
                <c:pt idx="393">
                  <c:v>1.4219059168196655E-3</c:v>
                </c:pt>
                <c:pt idx="394">
                  <c:v>1.4219165801668226E-3</c:v>
                </c:pt>
                <c:pt idx="395">
                  <c:v>1.4219271874930397E-3</c:v>
                </c:pt>
                <c:pt idx="396">
                  <c:v>1.4219377390923137E-3</c:v>
                </c:pt>
                <c:pt idx="397">
                  <c:v>1.4219482352570989E-3</c:v>
                </c:pt>
                <c:pt idx="398">
                  <c:v>1.4219586762783181E-3</c:v>
                </c:pt>
                <c:pt idx="399">
                  <c:v>1.4219690624453732E-3</c:v>
                </c:pt>
                <c:pt idx="400">
                  <c:v>1.4219793940461482E-3</c:v>
                </c:pt>
                <c:pt idx="401">
                  <c:v>1.4219896713670191E-3</c:v>
                </c:pt>
                <c:pt idx="402">
                  <c:v>1.4219998946928647E-3</c:v>
                </c:pt>
                <c:pt idx="403">
                  <c:v>1.4220100643070686E-3</c:v>
                </c:pt>
                <c:pt idx="404">
                  <c:v>1.4220201804915336E-3</c:v>
                </c:pt>
                <c:pt idx="405">
                  <c:v>1.4220302435266814E-3</c:v>
                </c:pt>
                <c:pt idx="406">
                  <c:v>1.4220402536914702E-3</c:v>
                </c:pt>
                <c:pt idx="407">
                  <c:v>1.4220502112633933E-3</c:v>
                </c:pt>
                <c:pt idx="408">
                  <c:v>1.4220601165184927E-3</c:v>
                </c:pt>
                <c:pt idx="409">
                  <c:v>1.4220699697313622E-3</c:v>
                </c:pt>
                <c:pt idx="410">
                  <c:v>1.4220797711751603E-3</c:v>
                </c:pt>
                <c:pt idx="411">
                  <c:v>1.4220895211216106E-3</c:v>
                </c:pt>
                <c:pt idx="412">
                  <c:v>1.4220992198410176E-3</c:v>
                </c:pt>
                <c:pt idx="413">
                  <c:v>1.4221088676022668E-3</c:v>
                </c:pt>
                <c:pt idx="414">
                  <c:v>1.4221184646728367E-3</c:v>
                </c:pt>
                <c:pt idx="415">
                  <c:v>1.4221280113188043E-3</c:v>
                </c:pt>
                <c:pt idx="416">
                  <c:v>1.4221375078048515E-3</c:v>
                </c:pt>
                <c:pt idx="417">
                  <c:v>1.4221469543942745E-3</c:v>
                </c:pt>
                <c:pt idx="418">
                  <c:v>1.4221563513489915E-3</c:v>
                </c:pt>
                <c:pt idx="419">
                  <c:v>1.4221656989295444E-3</c:v>
                </c:pt>
                <c:pt idx="420">
                  <c:v>1.4221749973951149E-3</c:v>
                </c:pt>
                <c:pt idx="421">
                  <c:v>1.4221842470035239E-3</c:v>
                </c:pt>
                <c:pt idx="422">
                  <c:v>1.422193448011242E-3</c:v>
                </c:pt>
                <c:pt idx="423">
                  <c:v>1.4222026006733962E-3</c:v>
                </c:pt>
                <c:pt idx="424">
                  <c:v>1.4222117052437764E-3</c:v>
                </c:pt>
                <c:pt idx="425">
                  <c:v>1.4222207619748431E-3</c:v>
                </c:pt>
                <c:pt idx="426">
                  <c:v>1.4222297711177338E-3</c:v>
                </c:pt>
                <c:pt idx="427">
                  <c:v>1.4222387329222697E-3</c:v>
                </c:pt>
                <c:pt idx="428">
                  <c:v>1.4222476476369642E-3</c:v>
                </c:pt>
                <c:pt idx="429">
                  <c:v>1.4222565155090254E-3</c:v>
                </c:pt>
                <c:pt idx="430">
                  <c:v>1.4222653367843708E-3</c:v>
                </c:pt>
                <c:pt idx="431">
                  <c:v>1.422274111707625E-3</c:v>
                </c:pt>
                <c:pt idx="432">
                  <c:v>1.4222828405221317E-3</c:v>
                </c:pt>
                <c:pt idx="433">
                  <c:v>1.4222915234699605E-3</c:v>
                </c:pt>
                <c:pt idx="434">
                  <c:v>1.4223001607919115E-3</c:v>
                </c:pt>
                <c:pt idx="435">
                  <c:v>1.4223087527275228E-3</c:v>
                </c:pt>
                <c:pt idx="436">
                  <c:v>1.4223172995150779E-3</c:v>
                </c:pt>
                <c:pt idx="437">
                  <c:v>1.4223258013916101E-3</c:v>
                </c:pt>
                <c:pt idx="438">
                  <c:v>1.4223342585929111E-3</c:v>
                </c:pt>
                <c:pt idx="439">
                  <c:v>1.4223426713535377E-3</c:v>
                </c:pt>
                <c:pt idx="440">
                  <c:v>1.4223510399068153E-3</c:v>
                </c:pt>
                <c:pt idx="441">
                  <c:v>1.4223593644848488E-3</c:v>
                </c:pt>
                <c:pt idx="442">
                  <c:v>1.4223676453185251E-3</c:v>
                </c:pt>
                <c:pt idx="443">
                  <c:v>1.42237588263752E-3</c:v>
                </c:pt>
                <c:pt idx="444">
                  <c:v>1.4223840766703064E-3</c:v>
                </c:pt>
                <c:pt idx="445">
                  <c:v>1.4223922276441613E-3</c:v>
                </c:pt>
                <c:pt idx="446">
                  <c:v>1.4224003357851673E-3</c:v>
                </c:pt>
                <c:pt idx="447">
                  <c:v>1.4224084013182248E-3</c:v>
                </c:pt>
                <c:pt idx="448">
                  <c:v>1.4224164244670524E-3</c:v>
                </c:pt>
                <c:pt idx="449">
                  <c:v>1.4224244054541985E-3</c:v>
                </c:pt>
                <c:pt idx="450">
                  <c:v>1.422432344501042E-3</c:v>
                </c:pt>
                <c:pt idx="451">
                  <c:v>1.4224402418278053E-3</c:v>
                </c:pt>
                <c:pt idx="452">
                  <c:v>1.422448097653553E-3</c:v>
                </c:pt>
                <c:pt idx="453">
                  <c:v>1.4224559121962027E-3</c:v>
                </c:pt>
                <c:pt idx="454">
                  <c:v>1.4224636856725271E-3</c:v>
                </c:pt>
                <c:pt idx="455">
                  <c:v>1.4224714182981672E-3</c:v>
                </c:pt>
                <c:pt idx="456">
                  <c:v>1.4224791102876301E-3</c:v>
                </c:pt>
                <c:pt idx="457">
                  <c:v>1.4224867618542981E-3</c:v>
                </c:pt>
                <c:pt idx="458">
                  <c:v>1.4224943732104364E-3</c:v>
                </c:pt>
                <c:pt idx="459">
                  <c:v>1.422501944567196E-3</c:v>
                </c:pt>
                <c:pt idx="460">
                  <c:v>1.4225094761346213E-3</c:v>
                </c:pt>
                <c:pt idx="461">
                  <c:v>1.4225169681216568E-3</c:v>
                </c:pt>
                <c:pt idx="462">
                  <c:v>1.4225244207361483E-3</c:v>
                </c:pt>
                <c:pt idx="463">
                  <c:v>1.4225318341848545E-3</c:v>
                </c:pt>
                <c:pt idx="464">
                  <c:v>1.4225392086734492E-3</c:v>
                </c:pt>
                <c:pt idx="465">
                  <c:v>1.4225465444065266E-3</c:v>
                </c:pt>
                <c:pt idx="466">
                  <c:v>1.4225538415876106E-3</c:v>
                </c:pt>
                <c:pt idx="467">
                  <c:v>1.4225611004191553E-3</c:v>
                </c:pt>
                <c:pt idx="468">
                  <c:v>1.4225683211025555E-3</c:v>
                </c:pt>
                <c:pt idx="469">
                  <c:v>1.4225755038381476E-3</c:v>
                </c:pt>
                <c:pt idx="470">
                  <c:v>1.4225826488252192E-3</c:v>
                </c:pt>
                <c:pt idx="471">
                  <c:v>1.4225897562620119E-3</c:v>
                </c:pt>
                <c:pt idx="472">
                  <c:v>1.422596826345729E-3</c:v>
                </c:pt>
                <c:pt idx="473">
                  <c:v>1.422603859272537E-3</c:v>
                </c:pt>
                <c:pt idx="474">
                  <c:v>1.4226108552375773E-3</c:v>
                </c:pt>
                <c:pt idx="475">
                  <c:v>1.4226178144349647E-3</c:v>
                </c:pt>
                <c:pt idx="476">
                  <c:v>1.4226247370577973E-3</c:v>
                </c:pt>
                <c:pt idx="477">
                  <c:v>1.4226316232981609E-3</c:v>
                </c:pt>
                <c:pt idx="478">
                  <c:v>1.4226384733471344E-3</c:v>
                </c:pt>
                <c:pt idx="479">
                  <c:v>1.4226452873947919E-3</c:v>
                </c:pt>
                <c:pt idx="480">
                  <c:v>1.4226520656302132E-3</c:v>
                </c:pt>
                <c:pt idx="481">
                  <c:v>1.4226588082414853E-3</c:v>
                </c:pt>
                <c:pt idx="482">
                  <c:v>1.4226655154157097E-3</c:v>
                </c:pt>
                <c:pt idx="483">
                  <c:v>1.4226721873390061E-3</c:v>
                </c:pt>
                <c:pt idx="484">
                  <c:v>1.4226788241965161E-3</c:v>
                </c:pt>
                <c:pt idx="485">
                  <c:v>1.4226854261724135E-3</c:v>
                </c:pt>
                <c:pt idx="486">
                  <c:v>1.422691993449904E-3</c:v>
                </c:pt>
                <c:pt idx="487">
                  <c:v>1.4226985262112328E-3</c:v>
                </c:pt>
                <c:pt idx="488">
                  <c:v>1.4227050246376886E-3</c:v>
                </c:pt>
                <c:pt idx="489">
                  <c:v>1.4227114889096113E-3</c:v>
                </c:pt>
                <c:pt idx="490">
                  <c:v>1.4227179192063924E-3</c:v>
                </c:pt>
                <c:pt idx="491">
                  <c:v>1.4227243157064835E-3</c:v>
                </c:pt>
                <c:pt idx="492">
                  <c:v>1.4227306785873995E-3</c:v>
                </c:pt>
                <c:pt idx="493">
                  <c:v>1.4227370080257256E-3</c:v>
                </c:pt>
                <c:pt idx="494">
                  <c:v>1.4227433041971191E-3</c:v>
                </c:pt>
                <c:pt idx="495">
                  <c:v>1.4227495672763154E-3</c:v>
                </c:pt>
                <c:pt idx="496">
                  <c:v>1.4227557974371358E-3</c:v>
                </c:pt>
                <c:pt idx="497">
                  <c:v>1.4227619948524875E-3</c:v>
                </c:pt>
                <c:pt idx="498">
                  <c:v>1.4227681596943715E-3</c:v>
                </c:pt>
                <c:pt idx="499">
                  <c:v>1.422774292133886E-3</c:v>
                </c:pt>
                <c:pt idx="500">
                  <c:v>1.4227803923412326E-3</c:v>
                </c:pt>
                <c:pt idx="501">
                  <c:v>1.4227864604857191E-3</c:v>
                </c:pt>
                <c:pt idx="502">
                  <c:v>1.4227924967357643E-3</c:v>
                </c:pt>
                <c:pt idx="503">
                  <c:v>1.4227985012589047E-3</c:v>
                </c:pt>
                <c:pt idx="504">
                  <c:v>1.4228044742217989E-3</c:v>
                </c:pt>
                <c:pt idx="505">
                  <c:v>1.422810415790228E-3</c:v>
                </c:pt>
                <c:pt idx="506">
                  <c:v>1.4228163261291063E-3</c:v>
                </c:pt>
                <c:pt idx="507">
                  <c:v>1.4228222054024804E-3</c:v>
                </c:pt>
                <c:pt idx="508">
                  <c:v>1.4228280537735385E-3</c:v>
                </c:pt>
                <c:pt idx="509">
                  <c:v>1.4228338714046113E-3</c:v>
                </c:pt>
                <c:pt idx="510">
                  <c:v>1.4228396584571774E-3</c:v>
                </c:pt>
                <c:pt idx="511">
                  <c:v>1.4228454150918694E-3</c:v>
                </c:pt>
                <c:pt idx="512">
                  <c:v>1.4228511414684762E-3</c:v>
                </c:pt>
                <c:pt idx="513">
                  <c:v>1.4228568377459478E-3</c:v>
                </c:pt>
                <c:pt idx="514">
                  <c:v>1.4228625040824017E-3</c:v>
                </c:pt>
                <c:pt idx="515">
                  <c:v>1.4228681406351245E-3</c:v>
                </c:pt>
                <c:pt idx="516">
                  <c:v>1.422873747560578E-3</c:v>
                </c:pt>
                <c:pt idx="517">
                  <c:v>1.4228793250144025E-3</c:v>
                </c:pt>
                <c:pt idx="518">
                  <c:v>1.422884873151423E-3</c:v>
                </c:pt>
                <c:pt idx="519">
                  <c:v>1.4228903921256505E-3</c:v>
                </c:pt>
                <c:pt idx="520">
                  <c:v>1.4228958820902869E-3</c:v>
                </c:pt>
                <c:pt idx="521">
                  <c:v>1.4229013431977342E-3</c:v>
                </c:pt>
                <c:pt idx="522">
                  <c:v>1.4229067755995915E-3</c:v>
                </c:pt>
                <c:pt idx="523">
                  <c:v>1.4229121794466614E-3</c:v>
                </c:pt>
                <c:pt idx="524">
                  <c:v>1.4229175548889578E-3</c:v>
                </c:pt>
                <c:pt idx="525">
                  <c:v>1.4229229020757063E-3</c:v>
                </c:pt>
                <c:pt idx="526">
                  <c:v>1.4229282211553492E-3</c:v>
                </c:pt>
                <c:pt idx="527">
                  <c:v>1.42293351227555E-3</c:v>
                </c:pt>
                <c:pt idx="528">
                  <c:v>1.4229387755831985E-3</c:v>
                </c:pt>
                <c:pt idx="529">
                  <c:v>1.4229440112244092E-3</c:v>
                </c:pt>
                <c:pt idx="530">
                  <c:v>1.422949219344536E-3</c:v>
                </c:pt>
                <c:pt idx="531">
                  <c:v>1.4229544000881654E-3</c:v>
                </c:pt>
                <c:pt idx="532">
                  <c:v>1.4229595535991267E-3</c:v>
                </c:pt>
                <c:pt idx="533">
                  <c:v>1.4229646800204949E-3</c:v>
                </c:pt>
                <c:pt idx="534">
                  <c:v>1.422969779494592E-3</c:v>
                </c:pt>
                <c:pt idx="535">
                  <c:v>1.4229748521629964E-3</c:v>
                </c:pt>
                <c:pt idx="536">
                  <c:v>1.4229798981665394E-3</c:v>
                </c:pt>
                <c:pt idx="537">
                  <c:v>1.4229849176453173E-3</c:v>
                </c:pt>
                <c:pt idx="538">
                  <c:v>1.4229899107386882E-3</c:v>
                </c:pt>
                <c:pt idx="539">
                  <c:v>1.4229948775852789E-3</c:v>
                </c:pt>
                <c:pt idx="540">
                  <c:v>1.4229998183229904E-3</c:v>
                </c:pt>
                <c:pt idx="541">
                  <c:v>1.4230047330889989E-3</c:v>
                </c:pt>
                <c:pt idx="542">
                  <c:v>1.4230096220197589E-3</c:v>
                </c:pt>
                <c:pt idx="543">
                  <c:v>1.4230144852510117E-3</c:v>
                </c:pt>
                <c:pt idx="544">
                  <c:v>1.4230193229177847E-3</c:v>
                </c:pt>
                <c:pt idx="545">
                  <c:v>1.423024135154397E-3</c:v>
                </c:pt>
                <c:pt idx="546">
                  <c:v>1.4230289220944605E-3</c:v>
                </c:pt>
                <c:pt idx="547">
                  <c:v>1.4230336838708881E-3</c:v>
                </c:pt>
                <c:pt idx="548">
                  <c:v>1.4230384206158958E-3</c:v>
                </c:pt>
                <c:pt idx="549">
                  <c:v>1.4230431324610026E-3</c:v>
                </c:pt>
                <c:pt idx="550">
                  <c:v>1.4230478195370391E-3</c:v>
                </c:pt>
                <c:pt idx="551">
                  <c:v>1.4230524819741489E-3</c:v>
                </c:pt>
                <c:pt idx="552">
                  <c:v>1.4230571199017937E-3</c:v>
                </c:pt>
                <c:pt idx="553">
                  <c:v>1.4230617334487516E-3</c:v>
                </c:pt>
                <c:pt idx="554">
                  <c:v>1.4230663227431286E-3</c:v>
                </c:pt>
                <c:pt idx="555">
                  <c:v>1.4230708879123576E-3</c:v>
                </c:pt>
                <c:pt idx="556">
                  <c:v>1.4230754290832008E-3</c:v>
                </c:pt>
                <c:pt idx="557">
                  <c:v>1.4230799463817571E-3</c:v>
                </c:pt>
                <c:pt idx="558">
                  <c:v>1.4230844399334608E-3</c:v>
                </c:pt>
                <c:pt idx="559">
                  <c:v>1.4230889098630908E-3</c:v>
                </c:pt>
                <c:pt idx="560">
                  <c:v>1.4230933562947683E-3</c:v>
                </c:pt>
                <c:pt idx="561">
                  <c:v>1.4230977793519639E-3</c:v>
                </c:pt>
                <c:pt idx="562">
                  <c:v>1.4231021791575025E-3</c:v>
                </c:pt>
                <c:pt idx="563">
                  <c:v>1.4231065558335582E-3</c:v>
                </c:pt>
                <c:pt idx="564">
                  <c:v>1.4231109095016697E-3</c:v>
                </c:pt>
                <c:pt idx="565">
                  <c:v>1.4231152402827344E-3</c:v>
                </c:pt>
                <c:pt idx="566">
                  <c:v>1.4231195482970161E-3</c:v>
                </c:pt>
                <c:pt idx="567">
                  <c:v>1.4231238336641469E-3</c:v>
                </c:pt>
                <c:pt idx="568">
                  <c:v>1.4231280965031306E-3</c:v>
                </c:pt>
                <c:pt idx="569">
                  <c:v>1.4231323369323461E-3</c:v>
                </c:pt>
                <c:pt idx="570">
                  <c:v>1.4231365550695526E-3</c:v>
                </c:pt>
                <c:pt idx="571">
                  <c:v>1.4231407510318871E-3</c:v>
                </c:pt>
                <c:pt idx="572">
                  <c:v>1.4231449249358763E-3</c:v>
                </c:pt>
                <c:pt idx="573">
                  <c:v>1.4231490768974323E-3</c:v>
                </c:pt>
                <c:pt idx="574">
                  <c:v>1.4231532070318586E-3</c:v>
                </c:pt>
                <c:pt idx="575">
                  <c:v>1.4231573154538551E-3</c:v>
                </c:pt>
                <c:pt idx="576">
                  <c:v>1.423161402277516E-3</c:v>
                </c:pt>
                <c:pt idx="577">
                  <c:v>1.4231654676163412E-3</c:v>
                </c:pt>
                <c:pt idx="578">
                  <c:v>1.4231695115832304E-3</c:v>
                </c:pt>
                <c:pt idx="579">
                  <c:v>1.4231735342904934E-3</c:v>
                </c:pt>
                <c:pt idx="580">
                  <c:v>1.4231775358498479E-3</c:v>
                </c:pt>
                <c:pt idx="581">
                  <c:v>1.4231815163724274E-3</c:v>
                </c:pt>
                <c:pt idx="582">
                  <c:v>1.4231854759687804E-3</c:v>
                </c:pt>
                <c:pt idx="583">
                  <c:v>1.4231894147488757E-3</c:v>
                </c:pt>
                <c:pt idx="584">
                  <c:v>1.4231933328221031E-3</c:v>
                </c:pt>
                <c:pt idx="585">
                  <c:v>1.4231972302972806E-3</c:v>
                </c:pt>
                <c:pt idx="586">
                  <c:v>1.4232011072826522E-3</c:v>
                </c:pt>
                <c:pt idx="587">
                  <c:v>1.4232049638858942E-3</c:v>
                </c:pt>
                <c:pt idx="588">
                  <c:v>1.4232088002141196E-3</c:v>
                </c:pt>
                <c:pt idx="589">
                  <c:v>1.4232126163738765E-3</c:v>
                </c:pt>
                <c:pt idx="590">
                  <c:v>1.4232164124711544E-3</c:v>
                </c:pt>
                <c:pt idx="591">
                  <c:v>1.423220188611385E-3</c:v>
                </c:pt>
                <c:pt idx="592">
                  <c:v>1.4232239448994492E-3</c:v>
                </c:pt>
                <c:pt idx="593">
                  <c:v>1.4232276814396747E-3</c:v>
                </c:pt>
                <c:pt idx="594">
                  <c:v>1.4232313983358425E-3</c:v>
                </c:pt>
                <c:pt idx="595">
                  <c:v>1.4232350956911867E-3</c:v>
                </c:pt>
                <c:pt idx="596">
                  <c:v>1.423238773608402E-3</c:v>
                </c:pt>
                <c:pt idx="597">
                  <c:v>1.4232424321896429E-3</c:v>
                </c:pt>
                <c:pt idx="598">
                  <c:v>1.4232460715365258E-3</c:v>
                </c:pt>
                <c:pt idx="599">
                  <c:v>1.4232496917501369E-3</c:v>
                </c:pt>
                <c:pt idx="600">
                  <c:v>1.4232532929310268E-3</c:v>
                </c:pt>
                <c:pt idx="601">
                  <c:v>1.4232568751792228E-3</c:v>
                </c:pt>
                <c:pt idx="602">
                  <c:v>1.4232604385942243E-3</c:v>
                </c:pt>
                <c:pt idx="603">
                  <c:v>1.4232639832750073E-3</c:v>
                </c:pt>
                <c:pt idx="604">
                  <c:v>1.4232675093200308E-3</c:v>
                </c:pt>
                <c:pt idx="605">
                  <c:v>1.423271016827235E-3</c:v>
                </c:pt>
                <c:pt idx="606">
                  <c:v>1.4232745058940456E-3</c:v>
                </c:pt>
                <c:pt idx="607">
                  <c:v>1.4232779766173778E-3</c:v>
                </c:pt>
                <c:pt idx="608">
                  <c:v>1.423281429093636E-3</c:v>
                </c:pt>
                <c:pt idx="609">
                  <c:v>1.4232848634187201E-3</c:v>
                </c:pt>
                <c:pt idx="610">
                  <c:v>1.4232882796880258E-3</c:v>
                </c:pt>
                <c:pt idx="611">
                  <c:v>1.4232916779964465E-3</c:v>
                </c:pt>
                <c:pt idx="612">
                  <c:v>1.4232950584383793E-3</c:v>
                </c:pt>
                <c:pt idx="613">
                  <c:v>1.4232984211077241E-3</c:v>
                </c:pt>
                <c:pt idx="614">
                  <c:v>1.4233017660978885E-3</c:v>
                </c:pt>
                <c:pt idx="615">
                  <c:v>1.4233050935017876E-3</c:v>
                </c:pt>
                <c:pt idx="616">
                  <c:v>1.423308403411852E-3</c:v>
                </c:pt>
                <c:pt idx="617">
                  <c:v>1.4233116959200237E-3</c:v>
                </c:pt>
                <c:pt idx="618">
                  <c:v>1.4233149711177634E-3</c:v>
                </c:pt>
                <c:pt idx="619">
                  <c:v>1.4233182290960505E-3</c:v>
                </c:pt>
                <c:pt idx="620">
                  <c:v>1.4233214699453873E-3</c:v>
                </c:pt>
                <c:pt idx="621">
                  <c:v>1.4233246937557992E-3</c:v>
                </c:pt>
                <c:pt idx="622">
                  <c:v>1.4233279006168416E-3</c:v>
                </c:pt>
                <c:pt idx="623">
                  <c:v>1.4233310906175973E-3</c:v>
                </c:pt>
                <c:pt idx="624">
                  <c:v>1.4233342638466822E-3</c:v>
                </c:pt>
                <c:pt idx="625">
                  <c:v>1.4233374203922451E-3</c:v>
                </c:pt>
                <c:pt idx="626">
                  <c:v>1.4233405603419744E-3</c:v>
                </c:pt>
                <c:pt idx="627">
                  <c:v>1.4233436837830951E-3</c:v>
                </c:pt>
                <c:pt idx="628">
                  <c:v>1.4233467908023778E-3</c:v>
                </c:pt>
                <c:pt idx="629">
                  <c:v>1.4233498814861323E-3</c:v>
                </c:pt>
                <c:pt idx="630">
                  <c:v>1.4233529559202196E-3</c:v>
                </c:pt>
                <c:pt idx="631">
                  <c:v>1.4233560141900473E-3</c:v>
                </c:pt>
                <c:pt idx="632">
                  <c:v>1.4233590563805742E-3</c:v>
                </c:pt>
                <c:pt idx="633">
                  <c:v>1.4233620825763148E-3</c:v>
                </c:pt>
                <c:pt idx="634">
                  <c:v>1.4233650928613384E-3</c:v>
                </c:pt>
                <c:pt idx="635">
                  <c:v>1.423368087319272E-3</c:v>
                </c:pt>
                <c:pt idx="636">
                  <c:v>1.4233710660333041E-3</c:v>
                </c:pt>
                <c:pt idx="637">
                  <c:v>1.423374029086186E-3</c:v>
                </c:pt>
                <c:pt idx="638">
                  <c:v>1.4233769765602357E-3</c:v>
                </c:pt>
                <c:pt idx="639">
                  <c:v>1.4233799085373361E-3</c:v>
                </c:pt>
                <c:pt idx="640">
                  <c:v>1.4233828250989422E-3</c:v>
                </c:pt>
                <c:pt idx="641">
                  <c:v>1.4233857263260799E-3</c:v>
                </c:pt>
                <c:pt idx="642">
                  <c:v>1.4233886122993506E-3</c:v>
                </c:pt>
                <c:pt idx="643">
                  <c:v>1.4233914830989306E-3</c:v>
                </c:pt>
                <c:pt idx="644">
                  <c:v>1.4233943388045774E-3</c:v>
                </c:pt>
                <c:pt idx="645">
                  <c:v>1.4233971794956266E-3</c:v>
                </c:pt>
                <c:pt idx="646">
                  <c:v>1.4234000052509993E-3</c:v>
                </c:pt>
                <c:pt idx="647">
                  <c:v>1.4234028161492017E-3</c:v>
                </c:pt>
                <c:pt idx="648">
                  <c:v>1.4234056122683259E-3</c:v>
                </c:pt>
                <c:pt idx="649">
                  <c:v>1.4234083936860572E-3</c:v>
                </c:pt>
                <c:pt idx="650">
                  <c:v>1.4234111604796685E-3</c:v>
                </c:pt>
                <c:pt idx="651">
                  <c:v>1.4234139127260303E-3</c:v>
                </c:pt>
                <c:pt idx="652">
                  <c:v>1.4234166505016073E-3</c:v>
                </c:pt>
                <c:pt idx="653">
                  <c:v>1.423419373882463E-3</c:v>
                </c:pt>
                <c:pt idx="654">
                  <c:v>1.4234220829442608E-3</c:v>
                </c:pt>
                <c:pt idx="655">
                  <c:v>1.4234247777622686E-3</c:v>
                </c:pt>
                <c:pt idx="656">
                  <c:v>1.4234274584113554E-3</c:v>
                </c:pt>
                <c:pt idx="657">
                  <c:v>1.4234301249660014E-3</c:v>
                </c:pt>
                <c:pt idx="658">
                  <c:v>1.4234327775002914E-3</c:v>
                </c:pt>
                <c:pt idx="659">
                  <c:v>1.423435416087923E-3</c:v>
                </c:pt>
                <c:pt idx="660">
                  <c:v>1.4234380408022062E-3</c:v>
                </c:pt>
                <c:pt idx="661">
                  <c:v>1.4234406517160663E-3</c:v>
                </c:pt>
                <c:pt idx="662">
                  <c:v>1.4234432489020445E-3</c:v>
                </c:pt>
                <c:pt idx="663">
                  <c:v>1.4234458324323014E-3</c:v>
                </c:pt>
                <c:pt idx="664">
                  <c:v>1.423448402378619E-3</c:v>
                </c:pt>
                <c:pt idx="665">
                  <c:v>1.4234509588124012E-3</c:v>
                </c:pt>
                <c:pt idx="666">
                  <c:v>1.4234535018046773E-3</c:v>
                </c:pt>
                <c:pt idx="667">
                  <c:v>1.4234560314261044E-3</c:v>
                </c:pt>
                <c:pt idx="668">
                  <c:v>1.4234585477469665E-3</c:v>
                </c:pt>
                <c:pt idx="669">
                  <c:v>1.4234610508371789E-3</c:v>
                </c:pt>
                <c:pt idx="670">
                  <c:v>1.4234635407662903E-3</c:v>
                </c:pt>
                <c:pt idx="671">
                  <c:v>1.4234660176034842E-3</c:v>
                </c:pt>
                <c:pt idx="672">
                  <c:v>1.4234684814175794E-3</c:v>
                </c:pt>
                <c:pt idx="673">
                  <c:v>1.4234709322770334E-3</c:v>
                </c:pt>
                <c:pt idx="674">
                  <c:v>1.423473370249944E-3</c:v>
                </c:pt>
                <c:pt idx="675">
                  <c:v>1.4234757954040534E-3</c:v>
                </c:pt>
                <c:pt idx="676">
                  <c:v>1.423478207806744E-3</c:v>
                </c:pt>
                <c:pt idx="677">
                  <c:v>1.4234806075250476E-3</c:v>
                </c:pt>
                <c:pt idx="678">
                  <c:v>1.4234829946256412E-3</c:v>
                </c:pt>
                <c:pt idx="679">
                  <c:v>1.4234853691748538E-3</c:v>
                </c:pt>
                <c:pt idx="680">
                  <c:v>1.4234877312386638E-3</c:v>
                </c:pt>
                <c:pt idx="681">
                  <c:v>1.4234900808827041E-3</c:v>
                </c:pt>
                <c:pt idx="682">
                  <c:v>1.4234924181722626E-3</c:v>
                </c:pt>
                <c:pt idx="683">
                  <c:v>1.423494743172285E-3</c:v>
                </c:pt>
                <c:pt idx="684">
                  <c:v>1.4234970559473738E-3</c:v>
                </c:pt>
                <c:pt idx="685">
                  <c:v>1.4234993565617931E-3</c:v>
                </c:pt>
                <c:pt idx="686">
                  <c:v>1.4235016450794703E-3</c:v>
                </c:pt>
                <c:pt idx="687">
                  <c:v>1.4235039215639944E-3</c:v>
                </c:pt>
                <c:pt idx="688">
                  <c:v>1.4235061860786227E-3</c:v>
                </c:pt>
                <c:pt idx="689">
                  <c:v>1.4235084386862791E-3</c:v>
                </c:pt>
                <c:pt idx="690">
                  <c:v>1.4235106794495583E-3</c:v>
                </c:pt>
                <c:pt idx="691">
                  <c:v>1.4235129084307226E-3</c:v>
                </c:pt>
                <c:pt idx="692">
                  <c:v>1.4235151256917107E-3</c:v>
                </c:pt>
                <c:pt idx="693">
                  <c:v>1.4235173312941347E-3</c:v>
                </c:pt>
                <c:pt idx="694">
                  <c:v>1.4235195252992815E-3</c:v>
                </c:pt>
                <c:pt idx="695">
                  <c:v>1.4235217077681181E-3</c:v>
                </c:pt>
                <c:pt idx="696">
                  <c:v>1.4235238787612911E-3</c:v>
                </c:pt>
                <c:pt idx="697">
                  <c:v>1.4235260383391253E-3</c:v>
                </c:pt>
                <c:pt idx="698">
                  <c:v>1.4235281865616323E-3</c:v>
                </c:pt>
                <c:pt idx="699">
                  <c:v>1.4235303234885067E-3</c:v>
                </c:pt>
                <c:pt idx="700">
                  <c:v>1.42353244917913E-3</c:v>
                </c:pt>
                <c:pt idx="701">
                  <c:v>1.4235345636925702E-3</c:v>
                </c:pt>
                <c:pt idx="702">
                  <c:v>1.4235366670875861E-3</c:v>
                </c:pt>
                <c:pt idx="703">
                  <c:v>1.4235387594226287E-3</c:v>
                </c:pt>
                <c:pt idx="704">
                  <c:v>1.4235408407558398E-3</c:v>
                </c:pt>
                <c:pt idx="705">
                  <c:v>1.4235429111450566E-3</c:v>
                </c:pt>
                <c:pt idx="706">
                  <c:v>1.4235449706478127E-3</c:v>
                </c:pt>
                <c:pt idx="707">
                  <c:v>1.4235470193213399E-3</c:v>
                </c:pt>
                <c:pt idx="708">
                  <c:v>1.423549057222566E-3</c:v>
                </c:pt>
                <c:pt idx="709">
                  <c:v>1.4235510844081245E-3</c:v>
                </c:pt>
                <c:pt idx="710">
                  <c:v>1.4235531009343478E-3</c:v>
                </c:pt>
                <c:pt idx="711">
                  <c:v>1.4235551068572736E-3</c:v>
                </c:pt>
                <c:pt idx="712">
                  <c:v>1.4235571022326436E-3</c:v>
                </c:pt>
                <c:pt idx="713">
                  <c:v>1.4235590871159098E-3</c:v>
                </c:pt>
                <c:pt idx="714">
                  <c:v>1.4235610615622295E-3</c:v>
                </c:pt>
                <c:pt idx="715">
                  <c:v>1.4235630256264719E-3</c:v>
                </c:pt>
                <c:pt idx="716">
                  <c:v>1.4235649793632179E-3</c:v>
                </c:pt>
                <c:pt idx="717">
                  <c:v>1.4235669228267606E-3</c:v>
                </c:pt>
                <c:pt idx="718">
                  <c:v>1.4235688560711079E-3</c:v>
                </c:pt>
                <c:pt idx="719">
                  <c:v>1.4235707791499849E-3</c:v>
                </c:pt>
                <c:pt idx="720">
                  <c:v>1.4235726921168331E-3</c:v>
                </c:pt>
                <c:pt idx="721">
                  <c:v>1.4235745950248152E-3</c:v>
                </c:pt>
                <c:pt idx="722">
                  <c:v>1.4235764879268115E-3</c:v>
                </c:pt>
                <c:pt idx="723">
                  <c:v>1.4235783708754269E-3</c:v>
                </c:pt>
                <c:pt idx="724">
                  <c:v>1.4235802439229884E-3</c:v>
                </c:pt>
                <c:pt idx="725">
                  <c:v>1.4235821071215489E-3</c:v>
                </c:pt>
                <c:pt idx="726">
                  <c:v>1.4235839605228873E-3</c:v>
                </c:pt>
                <c:pt idx="727">
                  <c:v>1.4235858041785102E-3</c:v>
                </c:pt>
                <c:pt idx="728">
                  <c:v>1.4235876381396546E-3</c:v>
                </c:pt>
                <c:pt idx="729">
                  <c:v>1.4235894624572872E-3</c:v>
                </c:pt>
                <c:pt idx="730">
                  <c:v>1.4235912771821068E-3</c:v>
                </c:pt>
                <c:pt idx="731">
                  <c:v>1.4235930823645461E-3</c:v>
                </c:pt>
                <c:pt idx="732">
                  <c:v>1.4235948780547732E-3</c:v>
                </c:pt>
                <c:pt idx="733">
                  <c:v>1.4235966643026908E-3</c:v>
                </c:pt>
                <c:pt idx="734">
                  <c:v>1.4235984411579419E-3</c:v>
                </c:pt>
                <c:pt idx="735">
                  <c:v>1.423600208669907E-3</c:v>
                </c:pt>
                <c:pt idx="736">
                  <c:v>1.4236019668877071E-3</c:v>
                </c:pt>
                <c:pt idx="737">
                  <c:v>1.4236037158602049E-3</c:v>
                </c:pt>
                <c:pt idx="738">
                  <c:v>1.423605455636008E-3</c:v>
                </c:pt>
                <c:pt idx="739">
                  <c:v>1.4236071862634668E-3</c:v>
                </c:pt>
                <c:pt idx="740">
                  <c:v>1.4236089077906771E-3</c:v>
                </c:pt>
                <c:pt idx="741">
                  <c:v>1.4236106202654836E-3</c:v>
                </c:pt>
                <c:pt idx="742">
                  <c:v>1.4236123237354788E-3</c:v>
                </c:pt>
                <c:pt idx="743">
                  <c:v>1.4236140182480041E-3</c:v>
                </c:pt>
                <c:pt idx="744">
                  <c:v>1.4236157038501555E-3</c:v>
                </c:pt>
                <c:pt idx="745">
                  <c:v>1.4236173805887778E-3</c:v>
                </c:pt>
                <c:pt idx="746">
                  <c:v>1.4236190485104703E-3</c:v>
                </c:pt>
                <c:pt idx="747">
                  <c:v>1.4236207076615882E-3</c:v>
                </c:pt>
                <c:pt idx="748">
                  <c:v>1.423622358088242E-3</c:v>
                </c:pt>
                <c:pt idx="749">
                  <c:v>1.4236239998363031E-3</c:v>
                </c:pt>
                <c:pt idx="750">
                  <c:v>1.4236256329513979E-3</c:v>
                </c:pt>
                <c:pt idx="751">
                  <c:v>1.4236272574789136E-3</c:v>
                </c:pt>
                <c:pt idx="752">
                  <c:v>1.4236288734640018E-3</c:v>
                </c:pt>
                <c:pt idx="753">
                  <c:v>1.4236304809515728E-3</c:v>
                </c:pt>
                <c:pt idx="754">
                  <c:v>1.423632079986304E-3</c:v>
                </c:pt>
                <c:pt idx="755">
                  <c:v>1.4236336706126361E-3</c:v>
                </c:pt>
                <c:pt idx="756">
                  <c:v>1.4236352528747772E-3</c:v>
                </c:pt>
                <c:pt idx="757">
                  <c:v>1.423636826816703E-3</c:v>
                </c:pt>
                <c:pt idx="758">
                  <c:v>1.4236383924821577E-3</c:v>
                </c:pt>
                <c:pt idx="759">
                  <c:v>1.4236399499146547E-3</c:v>
                </c:pt>
                <c:pt idx="760">
                  <c:v>1.4236414991574814E-3</c:v>
                </c:pt>
                <c:pt idx="761">
                  <c:v>1.4236430402536947E-3</c:v>
                </c:pt>
                <c:pt idx="762">
                  <c:v>1.4236445732461274E-3</c:v>
                </c:pt>
                <c:pt idx="763">
                  <c:v>1.4236460981773848E-3</c:v>
                </c:pt>
                <c:pt idx="764">
                  <c:v>1.4236476150898511E-3</c:v>
                </c:pt>
                <c:pt idx="765">
                  <c:v>1.4236491240256859E-3</c:v>
                </c:pt>
                <c:pt idx="766">
                  <c:v>1.4236506250268279E-3</c:v>
                </c:pt>
                <c:pt idx="767">
                  <c:v>1.4236521181349945E-3</c:v>
                </c:pt>
                <c:pt idx="768">
                  <c:v>1.4236536033916851E-3</c:v>
                </c:pt>
                <c:pt idx="769">
                  <c:v>1.4236550808381795E-3</c:v>
                </c:pt>
                <c:pt idx="770">
                  <c:v>1.4236565505155426E-3</c:v>
                </c:pt>
                <c:pt idx="771">
                  <c:v>1.4236580124646204E-3</c:v>
                </c:pt>
                <c:pt idx="772">
                  <c:v>1.4236594667260479E-3</c:v>
                </c:pt>
                <c:pt idx="773">
                  <c:v>1.423660913340243E-3</c:v>
                </c:pt>
                <c:pt idx="774">
                  <c:v>1.4236623523474145E-3</c:v>
                </c:pt>
                <c:pt idx="775">
                  <c:v>1.4236637837875569E-3</c:v>
                </c:pt>
                <c:pt idx="776">
                  <c:v>1.423665207700456E-3</c:v>
                </c:pt>
                <c:pt idx="777">
                  <c:v>1.4236666241256881E-3</c:v>
                </c:pt>
                <c:pt idx="778">
                  <c:v>1.4236680331026215E-3</c:v>
                </c:pt>
                <c:pt idx="779">
                  <c:v>1.4236694346704177E-3</c:v>
                </c:pt>
                <c:pt idx="780">
                  <c:v>1.4236708288680329E-3</c:v>
                </c:pt>
                <c:pt idx="781">
                  <c:v>1.4236722157342178E-3</c:v>
                </c:pt>
                <c:pt idx="782">
                  <c:v>1.423673595307518E-3</c:v>
                </c:pt>
                <c:pt idx="783">
                  <c:v>1.4236749676262794E-3</c:v>
                </c:pt>
                <c:pt idx="784">
                  <c:v>1.4236763327286457E-3</c:v>
                </c:pt>
                <c:pt idx="785">
                  <c:v>1.4236776906525579E-3</c:v>
                </c:pt>
                <c:pt idx="786">
                  <c:v>1.4236790414357599E-3</c:v>
                </c:pt>
                <c:pt idx="787">
                  <c:v>1.4236803851157957E-3</c:v>
                </c:pt>
                <c:pt idx="788">
                  <c:v>1.4236817217300139E-3</c:v>
                </c:pt>
                <c:pt idx="789">
                  <c:v>1.4236830513155636E-3</c:v>
                </c:pt>
                <c:pt idx="790">
                  <c:v>1.4236843739094021E-3</c:v>
                </c:pt>
                <c:pt idx="791">
                  <c:v>1.4236856895482894E-3</c:v>
                </c:pt>
                <c:pt idx="792">
                  <c:v>1.4236869982687955E-3</c:v>
                </c:pt>
                <c:pt idx="793">
                  <c:v>1.4236883001072956E-3</c:v>
                </c:pt>
                <c:pt idx="794">
                  <c:v>1.4236895950999738E-3</c:v>
                </c:pt>
                <c:pt idx="795">
                  <c:v>1.4236908832828254E-3</c:v>
                </c:pt>
                <c:pt idx="796">
                  <c:v>1.423692164691656E-3</c:v>
                </c:pt>
                <c:pt idx="797">
                  <c:v>1.4236934393620823E-3</c:v>
                </c:pt>
                <c:pt idx="798">
                  <c:v>1.4236947073295344E-3</c:v>
                </c:pt>
                <c:pt idx="799">
                  <c:v>1.4236959686292549E-3</c:v>
                </c:pt>
                <c:pt idx="800">
                  <c:v>1.4236972232963044E-3</c:v>
                </c:pt>
                <c:pt idx="801">
                  <c:v>1.4236984713655557E-3</c:v>
                </c:pt>
                <c:pt idx="802">
                  <c:v>1.4236997128716997E-3</c:v>
                </c:pt>
                <c:pt idx="803">
                  <c:v>1.4237009478492457E-3</c:v>
                </c:pt>
                <c:pt idx="804">
                  <c:v>1.4237021763325198E-3</c:v>
                </c:pt>
                <c:pt idx="805">
                  <c:v>1.4237033983556689E-3</c:v>
                </c:pt>
                <c:pt idx="806">
                  <c:v>1.4237046139526604E-3</c:v>
                </c:pt>
                <c:pt idx="807">
                  <c:v>1.4237058231572821E-3</c:v>
                </c:pt>
                <c:pt idx="808">
                  <c:v>1.4237070260031456E-3</c:v>
                </c:pt>
                <c:pt idx="809">
                  <c:v>1.4237082225236858E-3</c:v>
                </c:pt>
                <c:pt idx="810">
                  <c:v>1.4237094127521608E-3</c:v>
                </c:pt>
                <c:pt idx="811">
                  <c:v>1.4237105967216527E-3</c:v>
                </c:pt>
                <c:pt idx="812">
                  <c:v>1.4237117744650743E-3</c:v>
                </c:pt>
                <c:pt idx="813">
                  <c:v>1.4237129460151596E-3</c:v>
                </c:pt>
                <c:pt idx="814">
                  <c:v>1.4237141114044752E-3</c:v>
                </c:pt>
                <c:pt idx="815">
                  <c:v>1.423715270665414E-3</c:v>
                </c:pt>
                <c:pt idx="816">
                  <c:v>1.4237164238301984E-3</c:v>
                </c:pt>
                <c:pt idx="817">
                  <c:v>1.4237175709308832E-3</c:v>
                </c:pt>
                <c:pt idx="818">
                  <c:v>1.4237187119993536E-3</c:v>
                </c:pt>
                <c:pt idx="819">
                  <c:v>1.4237198470673268E-3</c:v>
                </c:pt>
                <c:pt idx="820">
                  <c:v>1.4237209761663542E-3</c:v>
                </c:pt>
                <c:pt idx="821">
                  <c:v>1.4237220993278217E-3</c:v>
                </c:pt>
                <c:pt idx="822">
                  <c:v>1.423723216582948E-3</c:v>
                </c:pt>
                <c:pt idx="823">
                  <c:v>1.4237243279627899E-3</c:v>
                </c:pt>
                <c:pt idx="824">
                  <c:v>1.4237254334982399E-3</c:v>
                </c:pt>
                <c:pt idx="825">
                  <c:v>1.4237265332200284E-3</c:v>
                </c:pt>
                <c:pt idx="826">
                  <c:v>1.4237276271587252E-3</c:v>
                </c:pt>
                <c:pt idx="827">
                  <c:v>1.4237287153447361E-3</c:v>
                </c:pt>
                <c:pt idx="828">
                  <c:v>1.4237297978083115E-3</c:v>
                </c:pt>
                <c:pt idx="829">
                  <c:v>1.4237308745795397E-3</c:v>
                </c:pt>
                <c:pt idx="830">
                  <c:v>1.4237319456883522E-3</c:v>
                </c:pt>
                <c:pt idx="831">
                  <c:v>1.4237330111645224E-3</c:v>
                </c:pt>
                <c:pt idx="832">
                  <c:v>1.4237340710376671E-3</c:v>
                </c:pt>
                <c:pt idx="833">
                  <c:v>1.4237351253372492E-3</c:v>
                </c:pt>
                <c:pt idx="834">
                  <c:v>1.4237361740925734E-3</c:v>
                </c:pt>
                <c:pt idx="835">
                  <c:v>1.4237372173327937E-3</c:v>
                </c:pt>
                <c:pt idx="836">
                  <c:v>1.4237382550869088E-3</c:v>
                </c:pt>
                <c:pt idx="837">
                  <c:v>1.4237392873837661E-3</c:v>
                </c:pt>
                <c:pt idx="838">
                  <c:v>1.4237403142520596E-3</c:v>
                </c:pt>
                <c:pt idx="839">
                  <c:v>1.4237413357203353E-3</c:v>
                </c:pt>
                <c:pt idx="840">
                  <c:v>1.4237423518169863E-3</c:v>
                </c:pt>
                <c:pt idx="841">
                  <c:v>1.4237433625702584E-3</c:v>
                </c:pt>
                <c:pt idx="842">
                  <c:v>1.4237443680082469E-3</c:v>
                </c:pt>
                <c:pt idx="843">
                  <c:v>1.4237453681589017E-3</c:v>
                </c:pt>
                <c:pt idx="844">
                  <c:v>1.423746363050025E-3</c:v>
                </c:pt>
                <c:pt idx="845">
                  <c:v>1.4237473527092708E-3</c:v>
                </c:pt>
                <c:pt idx="846">
                  <c:v>1.4237483371641513E-3</c:v>
                </c:pt>
                <c:pt idx="847">
                  <c:v>1.4237493164420314E-3</c:v>
                </c:pt>
                <c:pt idx="848">
                  <c:v>1.4237502905701334E-3</c:v>
                </c:pt>
                <c:pt idx="849">
                  <c:v>1.4237512595755347E-3</c:v>
                </c:pt>
                <c:pt idx="850">
                  <c:v>1.4237522234851732E-3</c:v>
                </c:pt>
                <c:pt idx="851">
                  <c:v>1.4237531823258428E-3</c:v>
                </c:pt>
                <c:pt idx="852">
                  <c:v>1.423754136124198E-3</c:v>
                </c:pt>
                <c:pt idx="853">
                  <c:v>1.4237550849067523E-3</c:v>
                </c:pt>
                <c:pt idx="854">
                  <c:v>1.4237560286998799E-3</c:v>
                </c:pt>
                <c:pt idx="855">
                  <c:v>1.4237569675298164E-3</c:v>
                </c:pt>
                <c:pt idx="856">
                  <c:v>1.4237579014226608E-3</c:v>
                </c:pt>
                <c:pt idx="857">
                  <c:v>1.423758830404372E-3</c:v>
                </c:pt>
                <c:pt idx="858">
                  <c:v>1.4237597545007754E-3</c:v>
                </c:pt>
                <c:pt idx="859">
                  <c:v>1.4237606737375591E-3</c:v>
                </c:pt>
                <c:pt idx="860">
                  <c:v>1.4237615881402747E-3</c:v>
                </c:pt>
                <c:pt idx="861">
                  <c:v>1.4237624977343445E-3</c:v>
                </c:pt>
                <c:pt idx="862">
                  <c:v>1.4237634025450509E-3</c:v>
                </c:pt>
                <c:pt idx="863">
                  <c:v>1.4237643025975474E-3</c:v>
                </c:pt>
                <c:pt idx="864">
                  <c:v>1.4237651979168541E-3</c:v>
                </c:pt>
                <c:pt idx="865">
                  <c:v>1.4237660885278601E-3</c:v>
                </c:pt>
                <c:pt idx="866">
                  <c:v>1.4237669744553223E-3</c:v>
                </c:pt>
                <c:pt idx="867">
                  <c:v>1.4237678557238683E-3</c:v>
                </c:pt>
                <c:pt idx="868">
                  <c:v>1.4237687323579973E-3</c:v>
                </c:pt>
                <c:pt idx="869">
                  <c:v>1.4237696043820774E-3</c:v>
                </c:pt>
                <c:pt idx="870">
                  <c:v>1.4237704718203506E-3</c:v>
                </c:pt>
                <c:pt idx="871">
                  <c:v>1.4237713346969309E-3</c:v>
                </c:pt>
                <c:pt idx="872">
                  <c:v>1.4237721930358037E-3</c:v>
                </c:pt>
                <c:pt idx="873">
                  <c:v>1.4237730468608324E-3</c:v>
                </c:pt>
                <c:pt idx="874">
                  <c:v>1.4237738961957497E-3</c:v>
                </c:pt>
                <c:pt idx="875">
                  <c:v>1.4237747410641678E-3</c:v>
                </c:pt>
                <c:pt idx="876">
                  <c:v>1.4237755814895737E-3</c:v>
                </c:pt>
                <c:pt idx="877">
                  <c:v>1.423776417495329E-3</c:v>
                </c:pt>
                <c:pt idx="878">
                  <c:v>1.4237772491046746E-3</c:v>
                </c:pt>
                <c:pt idx="879">
                  <c:v>1.423778076340729E-3</c:v>
                </c:pt>
                <c:pt idx="880">
                  <c:v>1.4237788992264877E-3</c:v>
                </c:pt>
                <c:pt idx="881">
                  <c:v>1.4237797177848268E-3</c:v>
                </c:pt>
                <c:pt idx="882">
                  <c:v>1.4237805320385024E-3</c:v>
                </c:pt>
                <c:pt idx="883">
                  <c:v>1.4237813420101481E-3</c:v>
                </c:pt>
                <c:pt idx="884">
                  <c:v>1.4237821477222825E-3</c:v>
                </c:pt>
                <c:pt idx="885">
                  <c:v>1.423782949197303E-3</c:v>
                </c:pt>
                <c:pt idx="886">
                  <c:v>1.4237837464574905E-3</c:v>
                </c:pt>
                <c:pt idx="887">
                  <c:v>1.4237845395250076E-3</c:v>
                </c:pt>
                <c:pt idx="888">
                  <c:v>1.4237853284219011E-3</c:v>
                </c:pt>
                <c:pt idx="889">
                  <c:v>1.4237861131701037E-3</c:v>
                </c:pt>
                <c:pt idx="890">
                  <c:v>1.4237868937914296E-3</c:v>
                </c:pt>
                <c:pt idx="891">
                  <c:v>1.4237876703075796E-3</c:v>
                </c:pt>
                <c:pt idx="892">
                  <c:v>1.4237884427401419E-3</c:v>
                </c:pt>
                <c:pt idx="893">
                  <c:v>1.4237892111105873E-3</c:v>
                </c:pt>
                <c:pt idx="894">
                  <c:v>1.4237899754402793E-3</c:v>
                </c:pt>
                <c:pt idx="895">
                  <c:v>1.4237907357504635E-3</c:v>
                </c:pt>
                <c:pt idx="896">
                  <c:v>1.4237914920622778E-3</c:v>
                </c:pt>
                <c:pt idx="897">
                  <c:v>1.4237922443967475E-3</c:v>
                </c:pt>
                <c:pt idx="898">
                  <c:v>1.4237929927747857E-3</c:v>
                </c:pt>
                <c:pt idx="899">
                  <c:v>1.4237937372171992E-3</c:v>
                </c:pt>
                <c:pt idx="900">
                  <c:v>1.4237944777446825E-3</c:v>
                </c:pt>
                <c:pt idx="901">
                  <c:v>1.4237952143778218E-3</c:v>
                </c:pt>
                <c:pt idx="902">
                  <c:v>1.423795947137096E-3</c:v>
                </c:pt>
                <c:pt idx="903">
                  <c:v>1.4237966760428759E-3</c:v>
                </c:pt>
                <c:pt idx="904">
                  <c:v>1.423797401115425E-3</c:v>
                </c:pt>
                <c:pt idx="905">
                  <c:v>1.4237981223748997E-3</c:v>
                </c:pt>
                <c:pt idx="906">
                  <c:v>1.4237988398413527E-3</c:v>
                </c:pt>
                <c:pt idx="907">
                  <c:v>1.4237995535347271E-3</c:v>
                </c:pt>
                <c:pt idx="908">
                  <c:v>1.4238002634748663E-3</c:v>
                </c:pt>
                <c:pt idx="909">
                  <c:v>1.4238009696815044E-3</c:v>
                </c:pt>
                <c:pt idx="910">
                  <c:v>1.4238016721742756E-3</c:v>
                </c:pt>
                <c:pt idx="911">
                  <c:v>1.4238023709727099E-3</c:v>
                </c:pt>
                <c:pt idx="912">
                  <c:v>1.423803066096232E-3</c:v>
                </c:pt>
                <c:pt idx="913">
                  <c:v>1.4238037575641678E-3</c:v>
                </c:pt>
                <c:pt idx="914">
                  <c:v>1.4238044453957406E-3</c:v>
                </c:pt>
                <c:pt idx="915">
                  <c:v>1.423805129610072E-3</c:v>
                </c:pt>
                <c:pt idx="916">
                  <c:v>1.4238058102261832E-3</c:v>
                </c:pt>
                <c:pt idx="917">
                  <c:v>1.4238064872629957E-3</c:v>
                </c:pt>
                <c:pt idx="918">
                  <c:v>1.4238071607393314E-3</c:v>
                </c:pt>
                <c:pt idx="919">
                  <c:v>1.4238078306739138E-3</c:v>
                </c:pt>
                <c:pt idx="920">
                  <c:v>1.4238084970853667E-3</c:v>
                </c:pt>
                <c:pt idx="921">
                  <c:v>1.4238091599922172E-3</c:v>
                </c:pt>
                <c:pt idx="922">
                  <c:v>1.4238098194128933E-3</c:v>
                </c:pt>
                <c:pt idx="923">
                  <c:v>1.4238104753657296E-3</c:v>
                </c:pt>
                <c:pt idx="924">
                  <c:v>1.4238111278689596E-3</c:v>
                </c:pt>
                <c:pt idx="925">
                  <c:v>1.423811776940725E-3</c:v>
                </c:pt>
                <c:pt idx="926">
                  <c:v>1.4238124225990694E-3</c:v>
                </c:pt>
                <c:pt idx="927">
                  <c:v>1.4238130648619432E-3</c:v>
                </c:pt>
                <c:pt idx="928">
                  <c:v>1.4238137037472004E-3</c:v>
                </c:pt>
                <c:pt idx="929">
                  <c:v>1.423814339272605E-3</c:v>
                </c:pt>
                <c:pt idx="930">
                  <c:v>1.4238149714558231E-3</c:v>
                </c:pt>
                <c:pt idx="931">
                  <c:v>1.4238156003144307E-3</c:v>
                </c:pt>
                <c:pt idx="932">
                  <c:v>1.4238162258659098E-3</c:v>
                </c:pt>
                <c:pt idx="933">
                  <c:v>1.4238168481276528E-3</c:v>
                </c:pt>
                <c:pt idx="934">
                  <c:v>1.4238174671169581E-3</c:v>
                </c:pt>
                <c:pt idx="935">
                  <c:v>1.4238180828510341E-3</c:v>
                </c:pt>
                <c:pt idx="936">
                  <c:v>1.4238186953469986E-3</c:v>
                </c:pt>
                <c:pt idx="937">
                  <c:v>1.4238193046218805E-3</c:v>
                </c:pt>
                <c:pt idx="938">
                  <c:v>1.4238199106926179E-3</c:v>
                </c:pt>
                <c:pt idx="939">
                  <c:v>1.4238205135760601E-3</c:v>
                </c:pt>
                <c:pt idx="940">
                  <c:v>1.4238211132889672E-3</c:v>
                </c:pt>
                <c:pt idx="941">
                  <c:v>1.4238217098480129E-3</c:v>
                </c:pt>
                <c:pt idx="942">
                  <c:v>1.4238223032697821E-3</c:v>
                </c:pt>
                <c:pt idx="943">
                  <c:v>1.4238228935707722E-3</c:v>
                </c:pt>
                <c:pt idx="944">
                  <c:v>1.4238234807673947E-3</c:v>
                </c:pt>
                <c:pt idx="945">
                  <c:v>1.4238240648759737E-3</c:v>
                </c:pt>
                <c:pt idx="946">
                  <c:v>1.4238246459127486E-3</c:v>
                </c:pt>
                <c:pt idx="947">
                  <c:v>1.4238252238938727E-3</c:v>
                </c:pt>
                <c:pt idx="948">
                  <c:v>1.4238257988354152E-3</c:v>
                </c:pt>
                <c:pt idx="949">
                  <c:v>1.4238263707533592E-3</c:v>
                </c:pt>
                <c:pt idx="950">
                  <c:v>1.423826939663606E-3</c:v>
                </c:pt>
                <c:pt idx="951">
                  <c:v>1.4238275055819712E-3</c:v>
                </c:pt>
                <c:pt idx="952">
                  <c:v>1.4238280685241879E-3</c:v>
                </c:pt>
                <c:pt idx="953">
                  <c:v>1.4238286285059082E-3</c:v>
                </c:pt>
                <c:pt idx="954">
                  <c:v>1.423829185542699E-3</c:v>
                </c:pt>
                <c:pt idx="955">
                  <c:v>1.4238297396500467E-3</c:v>
                </c:pt>
                <c:pt idx="956">
                  <c:v>1.4238302908433564E-3</c:v>
                </c:pt>
                <c:pt idx="957">
                  <c:v>1.4238308391379534E-3</c:v>
                </c:pt>
                <c:pt idx="958">
                  <c:v>1.4238313845490796E-3</c:v>
                </c:pt>
                <c:pt idx="959">
                  <c:v>1.4238319270918984E-3</c:v>
                </c:pt>
                <c:pt idx="960">
                  <c:v>1.4238324667814946E-3</c:v>
                </c:pt>
                <c:pt idx="961">
                  <c:v>1.4238330036328711E-3</c:v>
                </c:pt>
                <c:pt idx="962">
                  <c:v>1.4238335376609533E-3</c:v>
                </c:pt>
                <c:pt idx="963">
                  <c:v>1.4238340688805889E-3</c:v>
                </c:pt>
                <c:pt idx="964">
                  <c:v>1.4238345973065464E-3</c:v>
                </c:pt>
                <c:pt idx="965">
                  <c:v>1.423835122953517E-3</c:v>
                </c:pt>
                <c:pt idx="966">
                  <c:v>1.4238356458361142E-3</c:v>
                </c:pt>
                <c:pt idx="967">
                  <c:v>1.4238361659688753E-3</c:v>
                </c:pt>
                <c:pt idx="968">
                  <c:v>1.4238366833662607E-3</c:v>
                </c:pt>
                <c:pt idx="969">
                  <c:v>1.423837198042655E-3</c:v>
                </c:pt>
                <c:pt idx="970">
                  <c:v>1.4238377100123675E-3</c:v>
                </c:pt>
                <c:pt idx="971">
                  <c:v>1.4238382192896318E-3</c:v>
                </c:pt>
                <c:pt idx="972">
                  <c:v>1.4238387258886068E-3</c:v>
                </c:pt>
                <c:pt idx="973">
                  <c:v>1.4238392298233764E-3</c:v>
                </c:pt>
                <c:pt idx="974">
                  <c:v>1.4238397311079512E-3</c:v>
                </c:pt>
                <c:pt idx="975">
                  <c:v>1.423840229756268E-3</c:v>
                </c:pt>
                <c:pt idx="976">
                  <c:v>1.42384072578219E-3</c:v>
                </c:pt>
                <c:pt idx="977">
                  <c:v>1.4238412191995085E-3</c:v>
                </c:pt>
                <c:pt idx="978">
                  <c:v>1.4238417100219402E-3</c:v>
                </c:pt>
                <c:pt idx="979">
                  <c:v>1.4238421982631319E-3</c:v>
                </c:pt>
                <c:pt idx="980">
                  <c:v>1.4238426839366578E-3</c:v>
                </c:pt>
                <c:pt idx="981">
                  <c:v>1.4238431670560193E-3</c:v>
                </c:pt>
                <c:pt idx="982">
                  <c:v>1.4238436476346501E-3</c:v>
                </c:pt>
                <c:pt idx="983">
                  <c:v>1.4238441256859101E-3</c:v>
                </c:pt>
                <c:pt idx="984">
                  <c:v>1.4238446012230894E-3</c:v>
                </c:pt>
                <c:pt idx="985">
                  <c:v>1.4238450742594096E-3</c:v>
                </c:pt>
                <c:pt idx="986">
                  <c:v>1.4238455448080233E-3</c:v>
                </c:pt>
                <c:pt idx="987">
                  <c:v>1.4238460128820122E-3</c:v>
                </c:pt>
                <c:pt idx="988">
                  <c:v>1.423846478494389E-3</c:v>
                </c:pt>
                <c:pt idx="989">
                  <c:v>1.4238469416580992E-3</c:v>
                </c:pt>
                <c:pt idx="990">
                  <c:v>1.4238474023860197E-3</c:v>
                </c:pt>
                <c:pt idx="991">
                  <c:v>1.4238478606909597E-3</c:v>
                </c:pt>
                <c:pt idx="992">
                  <c:v>1.4238483165856617E-3</c:v>
                </c:pt>
                <c:pt idx="993">
                  <c:v>1.4238487700828002E-3</c:v>
                </c:pt>
                <c:pt idx="994">
                  <c:v>1.4238492211949829E-3</c:v>
                </c:pt>
                <c:pt idx="995">
                  <c:v>1.4238496699347527E-3</c:v>
                </c:pt>
                <c:pt idx="996">
                  <c:v>1.4238501163145851E-3</c:v>
                </c:pt>
                <c:pt idx="997">
                  <c:v>1.4238505603468912E-3</c:v>
                </c:pt>
                <c:pt idx="998">
                  <c:v>1.423851002044015E-3</c:v>
                </c:pt>
                <c:pt idx="999">
                  <c:v>1.4238514414182386E-3</c:v>
                </c:pt>
                <c:pt idx="1000">
                  <c:v>1.4238518784817763E-3</c:v>
                </c:pt>
                <c:pt idx="1001">
                  <c:v>1.4238523132467796E-3</c:v>
                </c:pt>
                <c:pt idx="1002">
                  <c:v>1.4238527457253356E-3</c:v>
                </c:pt>
                <c:pt idx="1003">
                  <c:v>1.4238531759294699E-3</c:v>
                </c:pt>
                <c:pt idx="1004">
                  <c:v>1.423853603871142E-3</c:v>
                </c:pt>
                <c:pt idx="1005">
                  <c:v>1.4238540295622498E-3</c:v>
                </c:pt>
                <c:pt idx="1006">
                  <c:v>1.4238544530146293E-3</c:v>
                </c:pt>
                <c:pt idx="1007">
                  <c:v>1.4238548742400528E-3</c:v>
                </c:pt>
                <c:pt idx="1008">
                  <c:v>1.4238552932502317E-3</c:v>
                </c:pt>
                <c:pt idx="1009">
                  <c:v>1.4238557100568166E-3</c:v>
                </c:pt>
                <c:pt idx="1010">
                  <c:v>1.4238561246713941E-3</c:v>
                </c:pt>
                <c:pt idx="1011">
                  <c:v>1.4238565371054923E-3</c:v>
                </c:pt>
                <c:pt idx="1012">
                  <c:v>1.4238569473705779E-3</c:v>
                </c:pt>
                <c:pt idx="1013">
                  <c:v>1.4238573554780586E-3</c:v>
                </c:pt>
                <c:pt idx="1014">
                  <c:v>1.4238577614392796E-3</c:v>
                </c:pt>
                <c:pt idx="1015">
                  <c:v>1.4238581652655277E-3</c:v>
                </c:pt>
                <c:pt idx="1016">
                  <c:v>1.4238585669680303E-3</c:v>
                </c:pt>
                <c:pt idx="1017">
                  <c:v>1.4238589665579566E-3</c:v>
                </c:pt>
                <c:pt idx="1018">
                  <c:v>1.423859364046416E-3</c:v>
                </c:pt>
                <c:pt idx="1019">
                  <c:v>1.4238597594444602E-3</c:v>
                </c:pt>
                <c:pt idx="1020">
                  <c:v>1.4238601527630809E-3</c:v>
                </c:pt>
                <c:pt idx="1021">
                  <c:v>1.423860544013215E-3</c:v>
                </c:pt>
                <c:pt idx="1022">
                  <c:v>1.4238609332057402E-3</c:v>
                </c:pt>
                <c:pt idx="1023">
                  <c:v>1.4238613203514763E-3</c:v>
                </c:pt>
                <c:pt idx="1024">
                  <c:v>1.4238617054611877E-3</c:v>
                </c:pt>
                <c:pt idx="1025">
                  <c:v>1.4238620885455812E-3</c:v>
                </c:pt>
                <c:pt idx="1026">
                  <c:v>1.4238624696153086E-3</c:v>
                </c:pt>
                <c:pt idx="1027">
                  <c:v>1.4238628486809631E-3</c:v>
                </c:pt>
                <c:pt idx="1028">
                  <c:v>1.423863225753086E-3</c:v>
                </c:pt>
                <c:pt idx="1029">
                  <c:v>1.4238636008421593E-3</c:v>
                </c:pt>
                <c:pt idx="1030">
                  <c:v>1.4238639739586126E-3</c:v>
                </c:pt>
                <c:pt idx="1031">
                  <c:v>1.4238643451128185E-3</c:v>
                </c:pt>
                <c:pt idx="1032">
                  <c:v>1.4238647143150975E-3</c:v>
                </c:pt>
                <c:pt idx="1033">
                  <c:v>1.4238650815757137E-3</c:v>
                </c:pt>
                <c:pt idx="1034">
                  <c:v>1.4238654469048782E-3</c:v>
                </c:pt>
                <c:pt idx="1035">
                  <c:v>1.4238658103127493E-3</c:v>
                </c:pt>
                <c:pt idx="1036">
                  <c:v>1.4238661718094293E-3</c:v>
                </c:pt>
                <c:pt idx="1037">
                  <c:v>1.4238665314049704E-3</c:v>
                </c:pt>
                <c:pt idx="1038">
                  <c:v>1.4238668891093688E-3</c:v>
                </c:pt>
                <c:pt idx="1039">
                  <c:v>1.4238672449325704E-3</c:v>
                </c:pt>
                <c:pt idx="1040">
                  <c:v>1.4238675988844701E-3</c:v>
                </c:pt>
                <c:pt idx="1041">
                  <c:v>1.4238679509749061E-3</c:v>
                </c:pt>
                <c:pt idx="1042">
                  <c:v>1.4238683012136695E-3</c:v>
                </c:pt>
                <c:pt idx="1043">
                  <c:v>1.4238686496104969E-3</c:v>
                </c:pt>
                <c:pt idx="1044">
                  <c:v>1.423868996175076E-3</c:v>
                </c:pt>
                <c:pt idx="1045">
                  <c:v>1.4238693409170415E-3</c:v>
                </c:pt>
                <c:pt idx="1046">
                  <c:v>1.423869683845978E-3</c:v>
                </c:pt>
                <c:pt idx="1047">
                  <c:v>1.4238700249714212E-3</c:v>
                </c:pt>
                <c:pt idx="1048">
                  <c:v>1.4238703643028553E-3</c:v>
                </c:pt>
                <c:pt idx="1049">
                  <c:v>1.4238707018497149E-3</c:v>
                </c:pt>
                <c:pt idx="1050">
                  <c:v>1.4238710376213836E-3</c:v>
                </c:pt>
                <c:pt idx="1051">
                  <c:v>1.4238713716271981E-3</c:v>
                </c:pt>
                <c:pt idx="1052">
                  <c:v>1.4238717038764445E-3</c:v>
                </c:pt>
                <c:pt idx="1053">
                  <c:v>1.4238720343783616E-3</c:v>
                </c:pt>
                <c:pt idx="1054">
                  <c:v>1.4238723631421367E-3</c:v>
                </c:pt>
                <c:pt idx="1055">
                  <c:v>1.4238726901769122E-3</c:v>
                </c:pt>
                <c:pt idx="1056">
                  <c:v>1.4238730154917791E-3</c:v>
                </c:pt>
                <c:pt idx="1057">
                  <c:v>1.4238733390957831E-3</c:v>
                </c:pt>
                <c:pt idx="1058">
                  <c:v>1.423873660997922E-3</c:v>
                </c:pt>
                <c:pt idx="1059">
                  <c:v>1.4238739812071448E-3</c:v>
                </c:pt>
                <c:pt idx="1060">
                  <c:v>1.4238742997323558E-3</c:v>
                </c:pt>
                <c:pt idx="1061">
                  <c:v>1.4238746165824087E-3</c:v>
                </c:pt>
                <c:pt idx="1062">
                  <c:v>1.4238749317661162E-3</c:v>
                </c:pt>
                <c:pt idx="1063">
                  <c:v>1.4238752452922394E-3</c:v>
                </c:pt>
                <c:pt idx="1064">
                  <c:v>1.423875557169495E-3</c:v>
                </c:pt>
                <c:pt idx="1065">
                  <c:v>1.4238758674065565E-3</c:v>
                </c:pt>
                <c:pt idx="1066">
                  <c:v>1.4238761760120475E-3</c:v>
                </c:pt>
                <c:pt idx="1067">
                  <c:v>1.4238764829945486E-3</c:v>
                </c:pt>
                <c:pt idx="1068">
                  <c:v>1.4238767883625971E-3</c:v>
                </c:pt>
                <c:pt idx="1069">
                  <c:v>1.4238770921246808E-3</c:v>
                </c:pt>
                <c:pt idx="1070">
                  <c:v>1.4238773942892465E-3</c:v>
                </c:pt>
                <c:pt idx="1071">
                  <c:v>1.4238776948646951E-3</c:v>
                </c:pt>
                <c:pt idx="1072">
                  <c:v>1.4238779938593842E-3</c:v>
                </c:pt>
                <c:pt idx="1073">
                  <c:v>1.4238782912816264E-3</c:v>
                </c:pt>
                <c:pt idx="1074">
                  <c:v>1.4238785871396914E-3</c:v>
                </c:pt>
                <c:pt idx="1075">
                  <c:v>1.4238788814418049E-3</c:v>
                </c:pt>
                <c:pt idx="1076">
                  <c:v>1.4238791741961506E-3</c:v>
                </c:pt>
                <c:pt idx="1077">
                  <c:v>1.4238794654108666E-3</c:v>
                </c:pt>
                <c:pt idx="1078">
                  <c:v>1.4238797550940507E-3</c:v>
                </c:pt>
                <c:pt idx="1079">
                  <c:v>1.4238800432537571E-3</c:v>
                </c:pt>
                <c:pt idx="1080">
                  <c:v>1.4238803298979967E-3</c:v>
                </c:pt>
                <c:pt idx="1081">
                  <c:v>1.4238806150347412E-3</c:v>
                </c:pt>
                <c:pt idx="1082">
                  <c:v>1.423880898671917E-3</c:v>
                </c:pt>
                <c:pt idx="1083">
                  <c:v>1.4238811808174113E-3</c:v>
                </c:pt>
                <c:pt idx="1084">
                  <c:v>1.4238814614790673E-3</c:v>
                </c:pt>
                <c:pt idx="1085">
                  <c:v>1.4238817406646898E-3</c:v>
                </c:pt>
                <c:pt idx="1086">
                  <c:v>1.4238820183820407E-3</c:v>
                </c:pt>
                <c:pt idx="1087">
                  <c:v>1.4238822946388411E-3</c:v>
                </c:pt>
                <c:pt idx="1088">
                  <c:v>1.4238825694427738E-3</c:v>
                </c:pt>
                <c:pt idx="1089">
                  <c:v>1.4238828428014775E-3</c:v>
                </c:pt>
                <c:pt idx="1090">
                  <c:v>1.4238831147225532E-3</c:v>
                </c:pt>
                <c:pt idx="1091">
                  <c:v>1.4238833852135619E-3</c:v>
                </c:pt>
                <c:pt idx="1092">
                  <c:v>1.4238836542820241E-3</c:v>
                </c:pt>
                <c:pt idx="1093">
                  <c:v>1.4238839219354203E-3</c:v>
                </c:pt>
                <c:pt idx="1094">
                  <c:v>1.4238841881811927E-3</c:v>
                </c:pt>
                <c:pt idx="1095">
                  <c:v>1.4238844530267449E-3</c:v>
                </c:pt>
                <c:pt idx="1096">
                  <c:v>1.4238847164794385E-3</c:v>
                </c:pt>
                <c:pt idx="1097">
                  <c:v>1.4238849785466012E-3</c:v>
                </c:pt>
                <c:pt idx="1098">
                  <c:v>1.4238852392355172E-3</c:v>
                </c:pt>
                <c:pt idx="1099">
                  <c:v>1.4238854985534352E-3</c:v>
                </c:pt>
                <c:pt idx="1100">
                  <c:v>1.4238857565075662E-3</c:v>
                </c:pt>
                <c:pt idx="1101">
                  <c:v>1.4238860131050822E-3</c:v>
                </c:pt>
                <c:pt idx="1102">
                  <c:v>1.4238862683531167E-3</c:v>
                </c:pt>
                <c:pt idx="1103">
                  <c:v>1.4238865222587678E-3</c:v>
                </c:pt>
                <c:pt idx="1104">
                  <c:v>1.4238867748290929E-3</c:v>
                </c:pt>
                <c:pt idx="1105">
                  <c:v>1.4238870260711177E-3</c:v>
                </c:pt>
                <c:pt idx="1106">
                  <c:v>1.4238872759918255E-3</c:v>
                </c:pt>
                <c:pt idx="1107">
                  <c:v>1.4238875245981657E-3</c:v>
                </c:pt>
                <c:pt idx="1108">
                  <c:v>1.4238877718970506E-3</c:v>
                </c:pt>
                <c:pt idx="1109">
                  <c:v>1.4238880178953565E-3</c:v>
                </c:pt>
                <c:pt idx="1110">
                  <c:v>1.4238882625999224E-3</c:v>
                </c:pt>
                <c:pt idx="1111">
                  <c:v>1.4238885060175522E-3</c:v>
                </c:pt>
                <c:pt idx="1112">
                  <c:v>1.4238887481550142E-3</c:v>
                </c:pt>
                <c:pt idx="1113">
                  <c:v>1.4238889890190408E-3</c:v>
                </c:pt>
                <c:pt idx="1114">
                  <c:v>1.4238892286163297E-3</c:v>
                </c:pt>
                <c:pt idx="1115">
                  <c:v>1.4238894669535407E-3</c:v>
                </c:pt>
                <c:pt idx="1116">
                  <c:v>1.4238897040373029E-3</c:v>
                </c:pt>
                <c:pt idx="1117">
                  <c:v>1.423889939874206E-3</c:v>
                </c:pt>
                <c:pt idx="1118">
                  <c:v>1.4238901744708103E-3</c:v>
                </c:pt>
                <c:pt idx="1119">
                  <c:v>1.4238904078336351E-3</c:v>
                </c:pt>
                <c:pt idx="1120">
                  <c:v>1.4238906399691709E-3</c:v>
                </c:pt>
                <c:pt idx="1121">
                  <c:v>1.4238908708838719E-3</c:v>
                </c:pt>
                <c:pt idx="1122">
                  <c:v>1.4238911005841582E-3</c:v>
                </c:pt>
                <c:pt idx="1123">
                  <c:v>1.4238913290764157E-3</c:v>
                </c:pt>
                <c:pt idx="1124">
                  <c:v>1.4238915563669983E-3</c:v>
                </c:pt>
                <c:pt idx="1125">
                  <c:v>1.4238917824622257E-3</c:v>
                </c:pt>
                <c:pt idx="1126">
                  <c:v>1.4238920073683847E-3</c:v>
                </c:pt>
                <c:pt idx="1127">
                  <c:v>1.4238922310917273E-3</c:v>
                </c:pt>
                <c:pt idx="1128">
                  <c:v>1.4238924536384753E-3</c:v>
                </c:pt>
                <c:pt idx="1129">
                  <c:v>1.4238926750148159E-3</c:v>
                </c:pt>
                <c:pt idx="1130">
                  <c:v>1.4238928952269043E-3</c:v>
                </c:pt>
                <c:pt idx="1131">
                  <c:v>1.4238931142808622E-3</c:v>
                </c:pt>
                <c:pt idx="1132">
                  <c:v>1.4238933321827829E-3</c:v>
                </c:pt>
                <c:pt idx="1133">
                  <c:v>1.4238935489387229E-3</c:v>
                </c:pt>
                <c:pt idx="1134">
                  <c:v>1.4238937645547093E-3</c:v>
                </c:pt>
                <c:pt idx="1135">
                  <c:v>1.4238939790367385E-3</c:v>
                </c:pt>
                <c:pt idx="1136">
                  <c:v>1.4238941923907721E-3</c:v>
                </c:pt>
                <c:pt idx="1137">
                  <c:v>1.4238944046227439E-3</c:v>
                </c:pt>
                <c:pt idx="1138">
                  <c:v>1.4238946157385534E-3</c:v>
                </c:pt>
                <c:pt idx="1139">
                  <c:v>1.4238948257440716E-3</c:v>
                </c:pt>
                <c:pt idx="1140">
                  <c:v>1.4238950346451371E-3</c:v>
                </c:pt>
                <c:pt idx="1141">
                  <c:v>1.4238952424475587E-3</c:v>
                </c:pt>
                <c:pt idx="1142">
                  <c:v>1.423895449157114E-3</c:v>
                </c:pt>
                <c:pt idx="1143">
                  <c:v>1.4238956547795501E-3</c:v>
                </c:pt>
                <c:pt idx="1144">
                  <c:v>1.4238958593205844E-3</c:v>
                </c:pt>
                <c:pt idx="1145">
                  <c:v>1.4238960627859043E-3</c:v>
                </c:pt>
                <c:pt idx="1146">
                  <c:v>1.4238962651811663E-3</c:v>
                </c:pt>
                <c:pt idx="1147">
                  <c:v>1.4238964665120001E-3</c:v>
                </c:pt>
                <c:pt idx="1148">
                  <c:v>1.4238966667840004E-3</c:v>
                </c:pt>
                <c:pt idx="1149">
                  <c:v>1.4238968660027379E-3</c:v>
                </c:pt>
                <c:pt idx="1150">
                  <c:v>1.4238970641737509E-3</c:v>
                </c:pt>
                <c:pt idx="1151">
                  <c:v>1.4238972613025498E-3</c:v>
                </c:pt>
                <c:pt idx="1152">
                  <c:v>1.423897457394616E-3</c:v>
                </c:pt>
                <c:pt idx="1153">
                  <c:v>1.4238976524554006E-3</c:v>
                </c:pt>
                <c:pt idx="1154">
                  <c:v>1.4238978464903278E-3</c:v>
                </c:pt>
                <c:pt idx="1155">
                  <c:v>1.4238980395047934E-3</c:v>
                </c:pt>
                <c:pt idx="1156">
                  <c:v>1.4238982315041627E-3</c:v>
                </c:pt>
                <c:pt idx="1157">
                  <c:v>1.4238984224937753E-3</c:v>
                </c:pt>
                <c:pt idx="1158">
                  <c:v>1.4238986124789407E-3</c:v>
                </c:pt>
                <c:pt idx="1159">
                  <c:v>1.4238988014649418E-3</c:v>
                </c:pt>
                <c:pt idx="1160">
                  <c:v>1.4238989894570335E-3</c:v>
                </c:pt>
                <c:pt idx="1161">
                  <c:v>1.4238991764604426E-3</c:v>
                </c:pt>
                <c:pt idx="1162">
                  <c:v>1.4238993624803684E-3</c:v>
                </c:pt>
                <c:pt idx="1163">
                  <c:v>1.4238995475219837E-3</c:v>
                </c:pt>
                <c:pt idx="1164">
                  <c:v>1.4238997315904321E-3</c:v>
                </c:pt>
                <c:pt idx="1165">
                  <c:v>1.4238999146908341E-3</c:v>
                </c:pt>
                <c:pt idx="1166">
                  <c:v>1.4239000968282785E-3</c:v>
                </c:pt>
                <c:pt idx="1167">
                  <c:v>1.4239002780078299E-3</c:v>
                </c:pt>
                <c:pt idx="1168">
                  <c:v>1.4239004582345272E-3</c:v>
                </c:pt>
                <c:pt idx="1169">
                  <c:v>1.4239006375133801E-3</c:v>
                </c:pt>
                <c:pt idx="1170">
                  <c:v>1.4239008158493742E-3</c:v>
                </c:pt>
                <c:pt idx="1171">
                  <c:v>1.4239009932474681E-3</c:v>
                </c:pt>
                <c:pt idx="1172">
                  <c:v>1.4239011697125929E-3</c:v>
                </c:pt>
                <c:pt idx="1173">
                  <c:v>1.4239013452496576E-3</c:v>
                </c:pt>
                <c:pt idx="1174">
                  <c:v>1.4239015198635411E-3</c:v>
                </c:pt>
                <c:pt idx="1175">
                  <c:v>1.4239016935590999E-3</c:v>
                </c:pt>
                <c:pt idx="1176">
                  <c:v>1.4239018663411611E-3</c:v>
                </c:pt>
                <c:pt idx="1177">
                  <c:v>1.4239020382145317E-3</c:v>
                </c:pt>
                <c:pt idx="1178">
                  <c:v>1.4239022091839886E-3</c:v>
                </c:pt>
                <c:pt idx="1179">
                  <c:v>1.4239023792542861E-3</c:v>
                </c:pt>
                <c:pt idx="1180">
                  <c:v>1.423902548430154E-3</c:v>
                </c:pt>
                <c:pt idx="1181">
                  <c:v>1.4239027167162951E-3</c:v>
                </c:pt>
                <c:pt idx="1182">
                  <c:v>1.4239028841173881E-3</c:v>
                </c:pt>
                <c:pt idx="1183">
                  <c:v>1.4239030506380894E-3</c:v>
                </c:pt>
                <c:pt idx="1184">
                  <c:v>1.4239032162830271E-3</c:v>
                </c:pt>
                <c:pt idx="1185">
                  <c:v>1.4239033810568074E-3</c:v>
                </c:pt>
                <c:pt idx="1186">
                  <c:v>1.4239035449640132E-3</c:v>
                </c:pt>
                <c:pt idx="1187">
                  <c:v>1.4239037080091997E-3</c:v>
                </c:pt>
                <c:pt idx="1188">
                  <c:v>1.4239038701969022E-3</c:v>
                </c:pt>
                <c:pt idx="1189">
                  <c:v>1.4239040315316294E-3</c:v>
                </c:pt>
                <c:pt idx="1190">
                  <c:v>1.423904192017867E-3</c:v>
                </c:pt>
                <c:pt idx="1191">
                  <c:v>1.4239043516600786E-3</c:v>
                </c:pt>
                <c:pt idx="1192">
                  <c:v>1.4239045104627013E-3</c:v>
                </c:pt>
                <c:pt idx="1193">
                  <c:v>1.4239046684301512E-3</c:v>
                </c:pt>
                <c:pt idx="1194">
                  <c:v>1.4239048255668203E-3</c:v>
                </c:pt>
                <c:pt idx="1195">
                  <c:v>1.4239049818770785E-3</c:v>
                </c:pt>
                <c:pt idx="1196">
                  <c:v>1.4239051373652731E-3</c:v>
                </c:pt>
                <c:pt idx="1197">
                  <c:v>1.4239052920357242E-3</c:v>
                </c:pt>
                <c:pt idx="1198">
                  <c:v>1.4239054458927351E-3</c:v>
                </c:pt>
                <c:pt idx="1199">
                  <c:v>1.4239055989405821E-3</c:v>
                </c:pt>
                <c:pt idx="1200">
                  <c:v>1.4239057511835223E-3</c:v>
                </c:pt>
                <c:pt idx="1201">
                  <c:v>1.4239059026257867E-3</c:v>
                </c:pt>
                <c:pt idx="1202">
                  <c:v>1.4239060532715885E-3</c:v>
                </c:pt>
                <c:pt idx="1203">
                  <c:v>1.4239062031251146E-3</c:v>
                </c:pt>
                <c:pt idx="1204">
                  <c:v>1.4239063521905326E-3</c:v>
                </c:pt>
                <c:pt idx="1205">
                  <c:v>1.4239065004719865E-3</c:v>
                </c:pt>
                <c:pt idx="1206">
                  <c:v>1.4239066479735996E-3</c:v>
                </c:pt>
                <c:pt idx="1207">
                  <c:v>1.423906794699475E-3</c:v>
                </c:pt>
                <c:pt idx="1208">
                  <c:v>1.4239069406536886E-3</c:v>
                </c:pt>
                <c:pt idx="1209">
                  <c:v>1.4239070858403015E-3</c:v>
                </c:pt>
                <c:pt idx="1210">
                  <c:v>1.4239072302633499E-3</c:v>
                </c:pt>
                <c:pt idx="1211">
                  <c:v>1.423907373926849E-3</c:v>
                </c:pt>
                <c:pt idx="1212">
                  <c:v>1.4239075168347944E-3</c:v>
                </c:pt>
                <c:pt idx="1213">
                  <c:v>1.423907658991159E-3</c:v>
                </c:pt>
                <c:pt idx="1214">
                  <c:v>1.4239078003998951E-3</c:v>
                </c:pt>
                <c:pt idx="1215">
                  <c:v>1.4239079410649344E-3</c:v>
                </c:pt>
                <c:pt idx="1216">
                  <c:v>1.4239080809901898E-3</c:v>
                </c:pt>
                <c:pt idx="1217">
                  <c:v>1.4239082201795499E-3</c:v>
                </c:pt>
                <c:pt idx="1218">
                  <c:v>1.4239083586368856E-3</c:v>
                </c:pt>
                <c:pt idx="1219">
                  <c:v>1.423908496366047E-3</c:v>
                </c:pt>
                <c:pt idx="1220">
                  <c:v>1.423908633370864E-3</c:v>
                </c:pt>
                <c:pt idx="1221">
                  <c:v>1.4239087696551447E-3</c:v>
                </c:pt>
                <c:pt idx="1222">
                  <c:v>1.4239089052226796E-3</c:v>
                </c:pt>
                <c:pt idx="1223">
                  <c:v>1.4239090400772374E-3</c:v>
                </c:pt>
                <c:pt idx="1224">
                  <c:v>1.423909174222569E-3</c:v>
                </c:pt>
                <c:pt idx="1225">
                  <c:v>1.4239093076624039E-3</c:v>
                </c:pt>
                <c:pt idx="1226">
                  <c:v>1.4239094404004504E-3</c:v>
                </c:pt>
                <c:pt idx="1227">
                  <c:v>1.4239095724404021E-3</c:v>
                </c:pt>
                <c:pt idx="1228">
                  <c:v>1.4239097037859287E-3</c:v>
                </c:pt>
                <c:pt idx="1229">
                  <c:v>1.4239098344406827E-3</c:v>
                </c:pt>
                <c:pt idx="1230">
                  <c:v>1.4239099644082964E-3</c:v>
                </c:pt>
                <c:pt idx="1231">
                  <c:v>1.4239100936923852E-3</c:v>
                </c:pt>
                <c:pt idx="1232">
                  <c:v>1.4239102222965427E-3</c:v>
                </c:pt>
                <c:pt idx="1233">
                  <c:v>1.4239103502243448E-3</c:v>
                </c:pt>
                <c:pt idx="1234">
                  <c:v>1.4239104774793477E-3</c:v>
                </c:pt>
                <c:pt idx="1235">
                  <c:v>1.4239106040650914E-3</c:v>
                </c:pt>
                <c:pt idx="1236">
                  <c:v>1.423910729985095E-3</c:v>
                </c:pt>
                <c:pt idx="1237">
                  <c:v>1.4239108552428594E-3</c:v>
                </c:pt>
                <c:pt idx="1238">
                  <c:v>1.4239109798418672E-3</c:v>
                </c:pt>
                <c:pt idx="1239">
                  <c:v>1.4239111037855831E-3</c:v>
                </c:pt>
                <c:pt idx="1240">
                  <c:v>1.423911227077454E-3</c:v>
                </c:pt>
                <c:pt idx="1241">
                  <c:v>1.4239113497209078E-3</c:v>
                </c:pt>
                <c:pt idx="1242">
                  <c:v>1.4239114717193545E-3</c:v>
                </c:pt>
                <c:pt idx="1243">
                  <c:v>1.4239115930761853E-3</c:v>
                </c:pt>
                <c:pt idx="1244">
                  <c:v>1.4239117137947769E-3</c:v>
                </c:pt>
                <c:pt idx="1245">
                  <c:v>1.4239118338784829E-3</c:v>
                </c:pt>
                <c:pt idx="1246">
                  <c:v>1.4239119533306446E-3</c:v>
                </c:pt>
                <c:pt idx="1247">
                  <c:v>1.4239120721545825E-3</c:v>
                </c:pt>
                <c:pt idx="1248">
                  <c:v>1.4239121903536001E-3</c:v>
                </c:pt>
                <c:pt idx="1249">
                  <c:v>1.4239123079309857E-3</c:v>
                </c:pt>
                <c:pt idx="1250">
                  <c:v>1.4239124248900058E-3</c:v>
                </c:pt>
                <c:pt idx="1251">
                  <c:v>1.4239125412339145E-3</c:v>
                </c:pt>
                <c:pt idx="1252">
                  <c:v>1.4239126569659463E-3</c:v>
                </c:pt>
                <c:pt idx="1253">
                  <c:v>1.423912772089319E-3</c:v>
                </c:pt>
                <c:pt idx="1254">
                  <c:v>1.4239128866072336E-3</c:v>
                </c:pt>
                <c:pt idx="1255">
                  <c:v>1.4239130005228745E-3</c:v>
                </c:pt>
                <c:pt idx="1256">
                  <c:v>1.4239131138394096E-3</c:v>
                </c:pt>
                <c:pt idx="1257">
                  <c:v>1.4239132265599882E-3</c:v>
                </c:pt>
                <c:pt idx="1258">
                  <c:v>1.423913338687746E-3</c:v>
                </c:pt>
                <c:pt idx="1259">
                  <c:v>1.4239134502258002E-3</c:v>
                </c:pt>
                <c:pt idx="1260">
                  <c:v>1.4239135611772522E-3</c:v>
                </c:pt>
                <c:pt idx="1261">
                  <c:v>1.4239136715451864E-3</c:v>
                </c:pt>
                <c:pt idx="1262">
                  <c:v>1.423913781332673E-3</c:v>
                </c:pt>
                <c:pt idx="1263">
                  <c:v>1.4239138905427638E-3</c:v>
                </c:pt>
                <c:pt idx="1264">
                  <c:v>1.4239139991784949E-3</c:v>
                </c:pt>
                <c:pt idx="1265">
                  <c:v>1.4239141072428878E-3</c:v>
                </c:pt>
                <c:pt idx="1266">
                  <c:v>1.4239142147389459E-3</c:v>
                </c:pt>
                <c:pt idx="1267">
                  <c:v>1.4239143216696606E-3</c:v>
                </c:pt>
                <c:pt idx="1268">
                  <c:v>1.4239144280380027E-3</c:v>
                </c:pt>
                <c:pt idx="1269">
                  <c:v>1.4239145338469316E-3</c:v>
                </c:pt>
                <c:pt idx="1270">
                  <c:v>1.4239146390993887E-3</c:v>
                </c:pt>
                <c:pt idx="1271">
                  <c:v>1.4239147437983004E-3</c:v>
                </c:pt>
                <c:pt idx="1272">
                  <c:v>1.4239148479465776E-3</c:v>
                </c:pt>
                <c:pt idx="1273">
                  <c:v>1.423914951547117E-3</c:v>
                </c:pt>
                <c:pt idx="1274">
                  <c:v>1.4239150546027978E-3</c:v>
                </c:pt>
                <c:pt idx="1275">
                  <c:v>1.4239151571164871E-3</c:v>
                </c:pt>
                <c:pt idx="1276">
                  <c:v>1.4239152590910349E-3</c:v>
                </c:pt>
                <c:pt idx="1277">
                  <c:v>1.4239153605292766E-3</c:v>
                </c:pt>
                <c:pt idx="1278">
                  <c:v>1.4239154614340322E-3</c:v>
                </c:pt>
                <c:pt idx="1279">
                  <c:v>1.4239155618081074E-3</c:v>
                </c:pt>
                <c:pt idx="1280">
                  <c:v>1.4239156616542938E-3</c:v>
                </c:pt>
                <c:pt idx="1281">
                  <c:v>1.4239157609753673E-3</c:v>
                </c:pt>
                <c:pt idx="1282">
                  <c:v>1.42391585977409E-3</c:v>
                </c:pt>
                <c:pt idx="1283">
                  <c:v>1.4239159580532075E-3</c:v>
                </c:pt>
                <c:pt idx="1284">
                  <c:v>1.4239160558154548E-3</c:v>
                </c:pt>
                <c:pt idx="1285">
                  <c:v>1.4239161530635485E-3</c:v>
                </c:pt>
                <c:pt idx="1286">
                  <c:v>1.4239162498001926E-3</c:v>
                </c:pt>
                <c:pt idx="1287">
                  <c:v>1.4239163460280789E-3</c:v>
                </c:pt>
                <c:pt idx="1288">
                  <c:v>1.4239164417498807E-3</c:v>
                </c:pt>
                <c:pt idx="1289">
                  <c:v>1.4239165369682595E-3</c:v>
                </c:pt>
                <c:pt idx="1290">
                  <c:v>1.423916631685865E-3</c:v>
                </c:pt>
                <c:pt idx="1291">
                  <c:v>1.4239167259053294E-3</c:v>
                </c:pt>
                <c:pt idx="1292">
                  <c:v>1.4239168196292726E-3</c:v>
                </c:pt>
                <c:pt idx="1293">
                  <c:v>1.4239169128603014E-3</c:v>
                </c:pt>
                <c:pt idx="1294">
                  <c:v>1.4239170056010069E-3</c:v>
                </c:pt>
                <c:pt idx="1295">
                  <c:v>1.4239170978539682E-3</c:v>
                </c:pt>
                <c:pt idx="1296">
                  <c:v>1.4239171896217517E-3</c:v>
                </c:pt>
                <c:pt idx="1297">
                  <c:v>1.4239172809069078E-3</c:v>
                </c:pt>
                <c:pt idx="1298">
                  <c:v>1.4239173717119748E-3</c:v>
                </c:pt>
                <c:pt idx="1299">
                  <c:v>1.4239174620394772E-3</c:v>
                </c:pt>
                <c:pt idx="1300">
                  <c:v>1.4239175518919278E-3</c:v>
                </c:pt>
                <c:pt idx="1301">
                  <c:v>1.4239176412718239E-3</c:v>
                </c:pt>
                <c:pt idx="1302">
                  <c:v>1.4239177301816506E-3</c:v>
                </c:pt>
                <c:pt idx="1303">
                  <c:v>1.4239178186238816E-3</c:v>
                </c:pt>
                <c:pt idx="1304">
                  <c:v>1.4239179066009749E-3</c:v>
                </c:pt>
                <c:pt idx="1305">
                  <c:v>1.4239179941153764E-3</c:v>
                </c:pt>
                <c:pt idx="1306">
                  <c:v>1.42391808116952E-3</c:v>
                </c:pt>
                <c:pt idx="1307">
                  <c:v>1.4239181677658268E-3</c:v>
                </c:pt>
                <c:pt idx="1308">
                  <c:v>1.4239182539067035E-3</c:v>
                </c:pt>
                <c:pt idx="1309">
                  <c:v>1.4239183395945466E-3</c:v>
                </c:pt>
                <c:pt idx="1310">
                  <c:v>1.4239184248317372E-3</c:v>
                </c:pt>
                <c:pt idx="1311">
                  <c:v>1.4239185096206475E-3</c:v>
                </c:pt>
                <c:pt idx="1312">
                  <c:v>1.4239185939636323E-3</c:v>
                </c:pt>
                <c:pt idx="1313">
                  <c:v>1.4239186778630388E-3</c:v>
                </c:pt>
                <c:pt idx="1314">
                  <c:v>1.4239187613211998E-3</c:v>
                </c:pt>
                <c:pt idx="1315">
                  <c:v>1.4239188443404354E-3</c:v>
                </c:pt>
                <c:pt idx="1316">
                  <c:v>1.4239189269230532E-3</c:v>
                </c:pt>
                <c:pt idx="1317">
                  <c:v>1.4239190090713509E-3</c:v>
                </c:pt>
                <c:pt idx="1318">
                  <c:v>1.423919090787611E-3</c:v>
                </c:pt>
                <c:pt idx="1319">
                  <c:v>1.4239191720741078E-3</c:v>
                </c:pt>
                <c:pt idx="1320">
                  <c:v>1.4239192529330999E-3</c:v>
                </c:pt>
                <c:pt idx="1321">
                  <c:v>1.4239193333668361E-3</c:v>
                </c:pt>
                <c:pt idx="1322">
                  <c:v>1.4239194133775529E-3</c:v>
                </c:pt>
                <c:pt idx="1323">
                  <c:v>1.4239194929674751E-3</c:v>
                </c:pt>
                <c:pt idx="1324">
                  <c:v>1.4239195721388158E-3</c:v>
                </c:pt>
                <c:pt idx="1325">
                  <c:v>1.423919650893776E-3</c:v>
                </c:pt>
                <c:pt idx="1326">
                  <c:v>1.4239197292345467E-3</c:v>
                </c:pt>
                <c:pt idx="1327">
                  <c:v>1.4239198071633041E-3</c:v>
                </c:pt>
                <c:pt idx="1328">
                  <c:v>1.4239198846822171E-3</c:v>
                </c:pt>
                <c:pt idx="1329">
                  <c:v>1.4239199617934396E-3</c:v>
                </c:pt>
                <c:pt idx="1330">
                  <c:v>1.4239200384991164E-3</c:v>
                </c:pt>
                <c:pt idx="1331">
                  <c:v>1.4239201148013806E-3</c:v>
                </c:pt>
                <c:pt idx="1332">
                  <c:v>1.4239201907023538E-3</c:v>
                </c:pt>
                <c:pt idx="1333">
                  <c:v>1.4239202662041461E-3</c:v>
                </c:pt>
                <c:pt idx="1334">
                  <c:v>1.4239203413088579E-3</c:v>
                </c:pt>
                <c:pt idx="1335">
                  <c:v>1.4239204160185755E-3</c:v>
                </c:pt>
                <c:pt idx="1336">
                  <c:v>1.4239204903353773E-3</c:v>
                </c:pt>
                <c:pt idx="1337">
                  <c:v>1.4239205642613305E-3</c:v>
                </c:pt>
                <c:pt idx="1338">
                  <c:v>1.4239206377984895E-3</c:v>
                </c:pt>
                <c:pt idx="1339">
                  <c:v>1.4239207109489002E-3</c:v>
                </c:pt>
                <c:pt idx="1340">
                  <c:v>1.4239207837145956E-3</c:v>
                </c:pt>
                <c:pt idx="1341">
                  <c:v>1.423920856097599E-3</c:v>
                </c:pt>
                <c:pt idx="1342">
                  <c:v>1.4239209280999235E-3</c:v>
                </c:pt>
                <c:pt idx="1343">
                  <c:v>1.423920999723571E-3</c:v>
                </c:pt>
                <c:pt idx="1344">
                  <c:v>1.4239210709705331E-3</c:v>
                </c:pt>
                <c:pt idx="1345">
                  <c:v>1.4239211418427904E-3</c:v>
                </c:pt>
                <c:pt idx="1346">
                  <c:v>1.4239212123423148E-3</c:v>
                </c:pt>
                <c:pt idx="1347">
                  <c:v>1.4239212824710653E-3</c:v>
                </c:pt>
                <c:pt idx="1348">
                  <c:v>1.4239213522309916E-3</c:v>
                </c:pt>
                <c:pt idx="1349">
                  <c:v>1.423921421624035E-3</c:v>
                </c:pt>
                <c:pt idx="1350">
                  <c:v>1.4239214906521234E-3</c:v>
                </c:pt>
                <c:pt idx="1351">
                  <c:v>1.4239215593171777E-3</c:v>
                </c:pt>
                <c:pt idx="1352">
                  <c:v>1.4239216276211056E-3</c:v>
                </c:pt>
                <c:pt idx="1353">
                  <c:v>1.4239216955658073E-3</c:v>
                </c:pt>
                <c:pt idx="1354">
                  <c:v>1.4239217631531727E-3</c:v>
                </c:pt>
                <c:pt idx="1355">
                  <c:v>1.4239218303850791E-3</c:v>
                </c:pt>
                <c:pt idx="1356">
                  <c:v>1.423921897263398E-3</c:v>
                </c:pt>
                <c:pt idx="1357">
                  <c:v>1.4239219637899874E-3</c:v>
                </c:pt>
                <c:pt idx="1358">
                  <c:v>1.4239220299666973E-3</c:v>
                </c:pt>
                <c:pt idx="1359">
                  <c:v>1.4239220957953692E-3</c:v>
                </c:pt>
                <c:pt idx="1360">
                  <c:v>1.4239221612778329E-3</c:v>
                </c:pt>
                <c:pt idx="1361">
                  <c:v>1.4239222264159079E-3</c:v>
                </c:pt>
                <c:pt idx="1362">
                  <c:v>1.423922291211407E-3</c:v>
                </c:pt>
                <c:pt idx="1363">
                  <c:v>1.4239223556661307E-3</c:v>
                </c:pt>
                <c:pt idx="1364">
                  <c:v>1.4239224197818722E-3</c:v>
                </c:pt>
                <c:pt idx="1365">
                  <c:v>1.4239224835604137E-3</c:v>
                </c:pt>
                <c:pt idx="1366">
                  <c:v>1.4239225470035286E-3</c:v>
                </c:pt>
                <c:pt idx="1367">
                  <c:v>1.4239226101129807E-3</c:v>
                </c:pt>
                <c:pt idx="1368">
                  <c:v>1.4239226728905256E-3</c:v>
                </c:pt>
                <c:pt idx="1369">
                  <c:v>1.4239227353379084E-3</c:v>
                </c:pt>
                <c:pt idx="1370">
                  <c:v>1.4239227974568655E-3</c:v>
                </c:pt>
                <c:pt idx="1371">
                  <c:v>1.4239228592491239E-3</c:v>
                </c:pt>
                <c:pt idx="1372">
                  <c:v>1.4239229207164031E-3</c:v>
                </c:pt>
                <c:pt idx="1373">
                  <c:v>1.4239229818604105E-3</c:v>
                </c:pt>
                <c:pt idx="1374">
                  <c:v>1.4239230426828476E-3</c:v>
                </c:pt>
                <c:pt idx="1375">
                  <c:v>1.4239231031854039E-3</c:v>
                </c:pt>
                <c:pt idx="1376">
                  <c:v>1.4239231633697634E-3</c:v>
                </c:pt>
                <c:pt idx="1377">
                  <c:v>1.4239232232375989E-3</c:v>
                </c:pt>
                <c:pt idx="1378">
                  <c:v>1.4239232827905749E-3</c:v>
                </c:pt>
                <c:pt idx="1379">
                  <c:v>1.4239233420303473E-3</c:v>
                </c:pt>
                <c:pt idx="1380">
                  <c:v>1.423923400958564E-3</c:v>
                </c:pt>
                <c:pt idx="1381">
                  <c:v>1.4239234595768632E-3</c:v>
                </c:pt>
                <c:pt idx="1382">
                  <c:v>1.4239235178868748E-3</c:v>
                </c:pt>
                <c:pt idx="1383">
                  <c:v>1.4239235758902197E-3</c:v>
                </c:pt>
                <c:pt idx="1384">
                  <c:v>1.4239236335885112E-3</c:v>
                </c:pt>
                <c:pt idx="1385">
                  <c:v>1.4239236909833533E-3</c:v>
                </c:pt>
                <c:pt idx="1386">
                  <c:v>1.4239237480763421E-3</c:v>
                </c:pt>
                <c:pt idx="1387">
                  <c:v>1.4239238048690654E-3</c:v>
                </c:pt>
                <c:pt idx="1388">
                  <c:v>1.4239238613631025E-3</c:v>
                </c:pt>
                <c:pt idx="1389">
                  <c:v>1.4239239175600233E-3</c:v>
                </c:pt>
                <c:pt idx="1390">
                  <c:v>1.4239239734613906E-3</c:v>
                </c:pt>
                <c:pt idx="1391">
                  <c:v>1.4239240290687591E-3</c:v>
                </c:pt>
                <c:pt idx="1392">
                  <c:v>1.4239240843836759E-3</c:v>
                </c:pt>
                <c:pt idx="1393">
                  <c:v>1.423924139407677E-3</c:v>
                </c:pt>
                <c:pt idx="1394">
                  <c:v>1.4239241941422949E-3</c:v>
                </c:pt>
                <c:pt idx="1395">
                  <c:v>1.4239242485890493E-3</c:v>
                </c:pt>
                <c:pt idx="1396">
                  <c:v>1.4239243027494553E-3</c:v>
                </c:pt>
                <c:pt idx="1397">
                  <c:v>1.423924356625019E-3</c:v>
                </c:pt>
                <c:pt idx="1398">
                  <c:v>1.4239244102172369E-3</c:v>
                </c:pt>
                <c:pt idx="1399">
                  <c:v>1.4239244635276017E-3</c:v>
                </c:pt>
                <c:pt idx="1400">
                  <c:v>1.4239245165575925E-3</c:v>
                </c:pt>
                <c:pt idx="1401">
                  <c:v>1.4239245693086872E-3</c:v>
                </c:pt>
                <c:pt idx="1402">
                  <c:v>1.4239246217823509E-3</c:v>
                </c:pt>
                <c:pt idx="1403">
                  <c:v>1.423924673980043E-3</c:v>
                </c:pt>
                <c:pt idx="1404">
                  <c:v>1.4239247259032139E-3</c:v>
                </c:pt>
                <c:pt idx="1405">
                  <c:v>1.4239247775533084E-3</c:v>
                </c:pt>
                <c:pt idx="1406">
                  <c:v>1.4239248289317622E-3</c:v>
                </c:pt>
                <c:pt idx="1407">
                  <c:v>1.4239248800400055E-3</c:v>
                </c:pt>
                <c:pt idx="1408">
                  <c:v>1.4239249308794569E-3</c:v>
                </c:pt>
                <c:pt idx="1409">
                  <c:v>1.4239249814515318E-3</c:v>
                </c:pt>
                <c:pt idx="1410">
                  <c:v>1.4239250317576353E-3</c:v>
                </c:pt>
                <c:pt idx="1411">
                  <c:v>1.4239250817991681E-3</c:v>
                </c:pt>
                <c:pt idx="1412">
                  <c:v>1.4239251315775188E-3</c:v>
                </c:pt>
                <c:pt idx="1413">
                  <c:v>1.423925181094073E-3</c:v>
                </c:pt>
                <c:pt idx="1414">
                  <c:v>1.423925230350208E-3</c:v>
                </c:pt>
                <c:pt idx="1415">
                  <c:v>1.4239252793472922E-3</c:v>
                </c:pt>
                <c:pt idx="1416">
                  <c:v>1.4239253280866893E-3</c:v>
                </c:pt>
                <c:pt idx="1417">
                  <c:v>1.423925376569754E-3</c:v>
                </c:pt>
                <c:pt idx="1418">
                  <c:v>1.423925424797834E-3</c:v>
                </c:pt>
                <c:pt idx="1419">
                  <c:v>1.4239254727722711E-3</c:v>
                </c:pt>
                <c:pt idx="1420">
                  <c:v>1.4239255204943988E-3</c:v>
                </c:pt>
                <c:pt idx="1421">
                  <c:v>1.4239255679655435E-3</c:v>
                </c:pt>
                <c:pt idx="1422">
                  <c:v>1.4239256151870267E-3</c:v>
                </c:pt>
                <c:pt idx="1423">
                  <c:v>1.4239256621601604E-3</c:v>
                </c:pt>
                <c:pt idx="1424">
                  <c:v>1.42392570888625E-3</c:v>
                </c:pt>
                <c:pt idx="1425">
                  <c:v>1.423925755366596E-3</c:v>
                </c:pt>
                <c:pt idx="1426">
                  <c:v>1.4239258016024909E-3</c:v>
                </c:pt>
                <c:pt idx="1427">
                  <c:v>1.423925847595219E-3</c:v>
                </c:pt>
                <c:pt idx="1428">
                  <c:v>1.4239258933460607E-3</c:v>
                </c:pt>
                <c:pt idx="1429">
                  <c:v>1.4239259388562865E-3</c:v>
                </c:pt>
                <c:pt idx="1430">
                  <c:v>1.4239259841271636E-3</c:v>
                </c:pt>
                <c:pt idx="1431">
                  <c:v>1.4239260291599501E-3</c:v>
                </c:pt>
                <c:pt idx="1432">
                  <c:v>1.4239260739558972E-3</c:v>
                </c:pt>
                <c:pt idx="1433">
                  <c:v>1.4239261185162522E-3</c:v>
                </c:pt>
                <c:pt idx="1434">
                  <c:v>1.4239261628422528E-3</c:v>
                </c:pt>
                <c:pt idx="1435">
                  <c:v>1.4239262069351325E-3</c:v>
                </c:pt>
                <c:pt idx="1436">
                  <c:v>1.4239262507961159E-3</c:v>
                </c:pt>
                <c:pt idx="1437">
                  <c:v>1.4239262944264241E-3</c:v>
                </c:pt>
                <c:pt idx="1438">
                  <c:v>1.4239263378272697E-3</c:v>
                </c:pt>
                <c:pt idx="1439">
                  <c:v>1.4239263809998595E-3</c:v>
                </c:pt>
                <c:pt idx="1440">
                  <c:v>1.4239264239453936E-3</c:v>
                </c:pt>
                <c:pt idx="1441">
                  <c:v>1.4239264666650667E-3</c:v>
                </c:pt>
                <c:pt idx="1442">
                  <c:v>1.4239265091600666E-3</c:v>
                </c:pt>
                <c:pt idx="1443">
                  <c:v>1.4239265514315747E-3</c:v>
                </c:pt>
                <c:pt idx="1444">
                  <c:v>1.4239265934807663E-3</c:v>
                </c:pt>
                <c:pt idx="1445">
                  <c:v>1.4239266353088104E-3</c:v>
                </c:pt>
                <c:pt idx="1446">
                  <c:v>1.4239266769168705E-3</c:v>
                </c:pt>
                <c:pt idx="1447">
                  <c:v>1.4239267183061041E-3</c:v>
                </c:pt>
                <c:pt idx="1448">
                  <c:v>1.4239267594776607E-3</c:v>
                </c:pt>
                <c:pt idx="1449">
                  <c:v>1.4239268004326857E-3</c:v>
                </c:pt>
                <c:pt idx="1450">
                  <c:v>1.4239268411723189E-3</c:v>
                </c:pt>
                <c:pt idx="1451">
                  <c:v>1.4239268816976917E-3</c:v>
                </c:pt>
                <c:pt idx="1452">
                  <c:v>1.4239269220099311E-3</c:v>
                </c:pt>
                <c:pt idx="1453">
                  <c:v>1.4239269621101585E-3</c:v>
                </c:pt>
                <c:pt idx="1454">
                  <c:v>1.4239270019994897E-3</c:v>
                </c:pt>
                <c:pt idx="1455">
                  <c:v>1.4239270416790319E-3</c:v>
                </c:pt>
                <c:pt idx="1456">
                  <c:v>1.4239270811498899E-3</c:v>
                </c:pt>
                <c:pt idx="1457">
                  <c:v>1.4239271204131607E-3</c:v>
                </c:pt>
                <c:pt idx="1458">
                  <c:v>1.4239271594699359E-3</c:v>
                </c:pt>
                <c:pt idx="1459">
                  <c:v>1.4239271983213023E-3</c:v>
                </c:pt>
                <c:pt idx="1460">
                  <c:v>1.423927236968339E-3</c:v>
                </c:pt>
                <c:pt idx="1461">
                  <c:v>1.4239272754121217E-3</c:v>
                </c:pt>
                <c:pt idx="1462">
                  <c:v>1.4239273136537188E-3</c:v>
                </c:pt>
                <c:pt idx="1463">
                  <c:v>1.4239273516941935E-3</c:v>
                </c:pt>
                <c:pt idx="1464">
                  <c:v>1.423927389534604E-3</c:v>
                </c:pt>
                <c:pt idx="1465">
                  <c:v>1.4239274271760026E-3</c:v>
                </c:pt>
                <c:pt idx="1466">
                  <c:v>1.4239274646194349E-3</c:v>
                </c:pt>
                <c:pt idx="1467">
                  <c:v>1.4239275018659433E-3</c:v>
                </c:pt>
                <c:pt idx="1468">
                  <c:v>1.4239275389165626E-3</c:v>
                </c:pt>
                <c:pt idx="1469">
                  <c:v>1.4239275757723239E-3</c:v>
                </c:pt>
                <c:pt idx="1470">
                  <c:v>1.4239276124342515E-3</c:v>
                </c:pt>
                <c:pt idx="1471">
                  <c:v>1.4239276489033639E-3</c:v>
                </c:pt>
                <c:pt idx="1472">
                  <c:v>1.4239276851806767E-3</c:v>
                </c:pt>
                <c:pt idx="1473">
                  <c:v>1.4239277212671978E-3</c:v>
                </c:pt>
                <c:pt idx="1474">
                  <c:v>1.4239277571639313E-3</c:v>
                </c:pt>
                <c:pt idx="1475">
                  <c:v>1.4239277928718742E-3</c:v>
                </c:pt>
                <c:pt idx="1476">
                  <c:v>1.4239278283920203E-3</c:v>
                </c:pt>
                <c:pt idx="1477">
                  <c:v>1.423927863725357E-3</c:v>
                </c:pt>
                <c:pt idx="1478">
                  <c:v>1.4239278988728665E-3</c:v>
                </c:pt>
                <c:pt idx="1479">
                  <c:v>1.4239279338355271E-3</c:v>
                </c:pt>
                <c:pt idx="1480">
                  <c:v>1.4239279686143092E-3</c:v>
                </c:pt>
                <c:pt idx="1481">
                  <c:v>1.4239280032101813E-3</c:v>
                </c:pt>
                <c:pt idx="1482">
                  <c:v>1.4239280376241051E-3</c:v>
                </c:pt>
                <c:pt idx="1483">
                  <c:v>1.4239280718570378E-3</c:v>
                </c:pt>
                <c:pt idx="1484">
                  <c:v>1.4239281059099304E-3</c:v>
                </c:pt>
                <c:pt idx="1485">
                  <c:v>1.42392813978373E-3</c:v>
                </c:pt>
                <c:pt idx="1486">
                  <c:v>1.4239281734793785E-3</c:v>
                </c:pt>
                <c:pt idx="1487">
                  <c:v>1.4239282069978144E-3</c:v>
                </c:pt>
                <c:pt idx="1488">
                  <c:v>1.4239282403399665E-3</c:v>
                </c:pt>
                <c:pt idx="1489">
                  <c:v>1.4239282735067648E-3</c:v>
                </c:pt>
                <c:pt idx="1490">
                  <c:v>1.4239283064991308E-3</c:v>
                </c:pt>
                <c:pt idx="1491">
                  <c:v>1.4239283393179811E-3</c:v>
                </c:pt>
                <c:pt idx="1492">
                  <c:v>1.4239283719642286E-3</c:v>
                </c:pt>
                <c:pt idx="1493">
                  <c:v>1.4239284044387814E-3</c:v>
                </c:pt>
                <c:pt idx="1494">
                  <c:v>1.4239284367425426E-3</c:v>
                </c:pt>
                <c:pt idx="1495">
                  <c:v>1.4239284688764094E-3</c:v>
                </c:pt>
                <c:pt idx="1496">
                  <c:v>1.4239285008412761E-3</c:v>
                </c:pt>
                <c:pt idx="1497">
                  <c:v>1.4239285326380316E-3</c:v>
                </c:pt>
                <c:pt idx="1498">
                  <c:v>1.4239285642675607E-3</c:v>
                </c:pt>
                <c:pt idx="1499">
                  <c:v>1.4239285957307411E-3</c:v>
                </c:pt>
                <c:pt idx="1500">
                  <c:v>1.423928627028449E-3</c:v>
                </c:pt>
                <c:pt idx="1501">
                  <c:v>1.4239286581615542E-3</c:v>
                </c:pt>
                <c:pt idx="1502">
                  <c:v>1.4239286891309228E-3</c:v>
                </c:pt>
                <c:pt idx="1503">
                  <c:v>1.4239287199374147E-3</c:v>
                </c:pt>
                <c:pt idx="1504">
                  <c:v>1.4239287505818884E-3</c:v>
                </c:pt>
                <c:pt idx="1505">
                  <c:v>1.4239287810651946E-3</c:v>
                </c:pt>
                <c:pt idx="1506">
                  <c:v>1.4239288113881816E-3</c:v>
                </c:pt>
                <c:pt idx="1507">
                  <c:v>1.4239288415516917E-3</c:v>
                </c:pt>
                <c:pt idx="1508">
                  <c:v>1.4239288715565646E-3</c:v>
                </c:pt>
                <c:pt idx="1509">
                  <c:v>1.4239289014036339E-3</c:v>
                </c:pt>
                <c:pt idx="1510">
                  <c:v>1.4239289310937298E-3</c:v>
                </c:pt>
                <c:pt idx="1511">
                  <c:v>1.423928960627678E-3</c:v>
                </c:pt>
                <c:pt idx="1512">
                  <c:v>1.4239289900063001E-3</c:v>
                </c:pt>
                <c:pt idx="1513">
                  <c:v>1.4239290192304124E-3</c:v>
                </c:pt>
                <c:pt idx="1514">
                  <c:v>1.4239290483008271E-3</c:v>
                </c:pt>
                <c:pt idx="1515">
                  <c:v>1.4239290772183534E-3</c:v>
                </c:pt>
                <c:pt idx="1516">
                  <c:v>1.4239291059837951E-3</c:v>
                </c:pt>
                <c:pt idx="1517">
                  <c:v>1.4239291345979517E-3</c:v>
                </c:pt>
                <c:pt idx="1518">
                  <c:v>1.4239291630616193E-3</c:v>
                </c:pt>
                <c:pt idx="1519">
                  <c:v>1.4239291913755894E-3</c:v>
                </c:pt>
                <c:pt idx="1520">
                  <c:v>1.4239292195406489E-3</c:v>
                </c:pt>
                <c:pt idx="1521">
                  <c:v>1.423929247557581E-3</c:v>
                </c:pt>
                <c:pt idx="1522">
                  <c:v>1.4239292754271648E-3</c:v>
                </c:pt>
                <c:pt idx="1523">
                  <c:v>1.4239293031501762E-3</c:v>
                </c:pt>
                <c:pt idx="1524">
                  <c:v>1.4239293307273838E-3</c:v>
                </c:pt>
                <c:pt idx="1525">
                  <c:v>1.4239293581595567E-3</c:v>
                </c:pt>
                <c:pt idx="1526">
                  <c:v>1.4239293854474563E-3</c:v>
                </c:pt>
                <c:pt idx="1527">
                  <c:v>1.423929412591842E-3</c:v>
                </c:pt>
                <c:pt idx="1528">
                  <c:v>1.4239294395934684E-3</c:v>
                </c:pt>
                <c:pt idx="1529">
                  <c:v>1.4239294664530862E-3</c:v>
                </c:pt>
                <c:pt idx="1530">
                  <c:v>1.423929493171442E-3</c:v>
                </c:pt>
                <c:pt idx="1531">
                  <c:v>1.4239295197492801E-3</c:v>
                </c:pt>
                <c:pt idx="1532">
                  <c:v>1.4239295461873378E-3</c:v>
                </c:pt>
                <c:pt idx="1533">
                  <c:v>1.4239295724863511E-3</c:v>
                </c:pt>
                <c:pt idx="1534">
                  <c:v>1.4239295986470518E-3</c:v>
                </c:pt>
                <c:pt idx="1535">
                  <c:v>1.4239296246701654E-3</c:v>
                </c:pt>
                <c:pt idx="1536">
                  <c:v>1.423929650556418E-3</c:v>
                </c:pt>
                <c:pt idx="1537">
                  <c:v>1.4239296763065273E-3</c:v>
                </c:pt>
                <c:pt idx="1538">
                  <c:v>1.4239297019212108E-3</c:v>
                </c:pt>
                <c:pt idx="1539">
                  <c:v>1.4239297274011799E-3</c:v>
                </c:pt>
                <c:pt idx="1540">
                  <c:v>1.4239297527471433E-3</c:v>
                </c:pt>
                <c:pt idx="1541">
                  <c:v>1.4239297779598053E-3</c:v>
                </c:pt>
                <c:pt idx="1542">
                  <c:v>1.4239298030398675E-3</c:v>
                </c:pt>
                <c:pt idx="1543">
                  <c:v>1.4239298279880271E-3</c:v>
                </c:pt>
                <c:pt idx="1544">
                  <c:v>1.4239298528049781E-3</c:v>
                </c:pt>
                <c:pt idx="1545">
                  <c:v>1.42392987749141E-3</c:v>
                </c:pt>
                <c:pt idx="1546">
                  <c:v>1.4239299020480105E-3</c:v>
                </c:pt>
                <c:pt idx="1547">
                  <c:v>1.4239299264754604E-3</c:v>
                </c:pt>
                <c:pt idx="1548">
                  <c:v>1.4239299507744403E-3</c:v>
                </c:pt>
                <c:pt idx="1549">
                  <c:v>1.4239299749456264E-3</c:v>
                </c:pt>
                <c:pt idx="1550">
                  <c:v>1.4239299989896891E-3</c:v>
                </c:pt>
                <c:pt idx="1551">
                  <c:v>1.4239300229072984E-3</c:v>
                </c:pt>
                <c:pt idx="1552">
                  <c:v>1.4239300466991186E-3</c:v>
                </c:pt>
                <c:pt idx="1553">
                  <c:v>1.4239300703658114E-3</c:v>
                </c:pt>
                <c:pt idx="1554">
                  <c:v>1.4239300939080353E-3</c:v>
                </c:pt>
                <c:pt idx="1555">
                  <c:v>1.4239301173264438E-3</c:v>
                </c:pt>
                <c:pt idx="1556">
                  <c:v>1.42393014062169E-3</c:v>
                </c:pt>
                <c:pt idx="1557">
                  <c:v>1.4239301637944189E-3</c:v>
                </c:pt>
                <c:pt idx="1558">
                  <c:v>1.4239301868452785E-3</c:v>
                </c:pt>
                <c:pt idx="1559">
                  <c:v>1.4239302097749055E-3</c:v>
                </c:pt>
                <c:pt idx="1560">
                  <c:v>1.4239302325839409E-3</c:v>
                </c:pt>
                <c:pt idx="1561">
                  <c:v>1.4239302552730173E-3</c:v>
                </c:pt>
                <c:pt idx="1562">
                  <c:v>1.4239302778427661E-3</c:v>
                </c:pt>
                <c:pt idx="1563">
                  <c:v>1.4239303002938149E-3</c:v>
                </c:pt>
                <c:pt idx="1564">
                  <c:v>1.4239303226267876E-3</c:v>
                </c:pt>
                <c:pt idx="1565">
                  <c:v>1.423930344842305E-3</c:v>
                </c:pt>
                <c:pt idx="1566">
                  <c:v>1.423930366940986E-3</c:v>
                </c:pt>
                <c:pt idx="1567">
                  <c:v>1.4239303889234435E-3</c:v>
                </c:pt>
                <c:pt idx="1568">
                  <c:v>1.4239304107902895E-3</c:v>
                </c:pt>
                <c:pt idx="1569">
                  <c:v>1.4239304325421333E-3</c:v>
                </c:pt>
                <c:pt idx="1570">
                  <c:v>1.4239304541795773E-3</c:v>
                </c:pt>
                <c:pt idx="1571">
                  <c:v>1.423930475703225E-3</c:v>
                </c:pt>
                <c:pt idx="1572">
                  <c:v>1.4239304971136739E-3</c:v>
                </c:pt>
                <c:pt idx="1573">
                  <c:v>1.42393051841152E-3</c:v>
                </c:pt>
                <c:pt idx="1574">
                  <c:v>1.4239305395973548E-3</c:v>
                </c:pt>
                <c:pt idx="1575">
                  <c:v>1.423930560671768E-3</c:v>
                </c:pt>
                <c:pt idx="1576">
                  <c:v>1.4239305816353455E-3</c:v>
                </c:pt>
                <c:pt idx="1577">
                  <c:v>1.4239306024886697E-3</c:v>
                </c:pt>
                <c:pt idx="1578">
                  <c:v>1.4239306232323216E-3</c:v>
                </c:pt>
                <c:pt idx="1579">
                  <c:v>1.4239306438668768E-3</c:v>
                </c:pt>
                <c:pt idx="1580">
                  <c:v>1.4239306643929097E-3</c:v>
                </c:pt>
                <c:pt idx="1581">
                  <c:v>1.4239306848109904E-3</c:v>
                </c:pt>
                <c:pt idx="1582">
                  <c:v>1.4239307051216877E-3</c:v>
                </c:pt>
                <c:pt idx="1583">
                  <c:v>1.4239307253255651E-3</c:v>
                </c:pt>
                <c:pt idx="1584">
                  <c:v>1.4239307454231858E-3</c:v>
                </c:pt>
                <c:pt idx="1585">
                  <c:v>1.4239307654151071E-3</c:v>
                </c:pt>
                <c:pt idx="1586">
                  <c:v>1.4239307853018861E-3</c:v>
                </c:pt>
                <c:pt idx="1587">
                  <c:v>1.423930805084075E-3</c:v>
                </c:pt>
                <c:pt idx="1588">
                  <c:v>1.4239308247622248E-3</c:v>
                </c:pt>
                <c:pt idx="1589">
                  <c:v>1.4239308443368816E-3</c:v>
                </c:pt>
                <c:pt idx="1590">
                  <c:v>1.4239308638085907E-3</c:v>
                </c:pt>
                <c:pt idx="1591">
                  <c:v>1.4239308831778923E-3</c:v>
                </c:pt>
                <c:pt idx="1592">
                  <c:v>1.4239309024453263E-3</c:v>
                </c:pt>
                <c:pt idx="1593">
                  <c:v>1.4239309216114273E-3</c:v>
                </c:pt>
                <c:pt idx="1594">
                  <c:v>1.4239309406767296E-3</c:v>
                </c:pt>
                <c:pt idx="1595">
                  <c:v>1.4239309596417611E-3</c:v>
                </c:pt>
                <c:pt idx="1596">
                  <c:v>1.4239309785070513E-3</c:v>
                </c:pt>
                <c:pt idx="1597">
                  <c:v>1.4239309972731244E-3</c:v>
                </c:pt>
                <c:pt idx="1598">
                  <c:v>1.4239310159405015E-3</c:v>
                </c:pt>
                <c:pt idx="1599">
                  <c:v>1.4239310345097022E-3</c:v>
                </c:pt>
                <c:pt idx="1600">
                  <c:v>1.4239310529812425E-3</c:v>
                </c:pt>
                <c:pt idx="1601">
                  <c:v>1.4239310713556361E-3</c:v>
                </c:pt>
                <c:pt idx="1602">
                  <c:v>1.4239310896333943E-3</c:v>
                </c:pt>
                <c:pt idx="1603">
                  <c:v>1.4239311078150245E-3</c:v>
                </c:pt>
                <c:pt idx="1604">
                  <c:v>1.4239311259010327E-3</c:v>
                </c:pt>
                <c:pt idx="1605">
                  <c:v>1.4239311438919223E-3</c:v>
                </c:pt>
                <c:pt idx="1606">
                  <c:v>1.4239311617881927E-3</c:v>
                </c:pt>
                <c:pt idx="1607">
                  <c:v>1.423931179590342E-3</c:v>
                </c:pt>
                <c:pt idx="1608">
                  <c:v>1.423931197298865E-3</c:v>
                </c:pt>
                <c:pt idx="1609">
                  <c:v>1.4239312149142546E-3</c:v>
                </c:pt>
                <c:pt idx="1610">
                  <c:v>1.4239312324369998E-3</c:v>
                </c:pt>
                <c:pt idx="1611">
                  <c:v>1.4239312498675891E-3</c:v>
                </c:pt>
                <c:pt idx="1612">
                  <c:v>1.4239312672065056E-3</c:v>
                </c:pt>
                <c:pt idx="1613">
                  <c:v>1.4239312844542321E-3</c:v>
                </c:pt>
                <c:pt idx="1614">
                  <c:v>1.4239313016112492E-3</c:v>
                </c:pt>
                <c:pt idx="1615">
                  <c:v>1.4239313186780323E-3</c:v>
                </c:pt>
                <c:pt idx="1616">
                  <c:v>1.4239313356550572E-3</c:v>
                </c:pt>
                <c:pt idx="1617">
                  <c:v>1.4239313525427947E-3</c:v>
                </c:pt>
                <c:pt idx="1618">
                  <c:v>1.4239313693417154E-3</c:v>
                </c:pt>
                <c:pt idx="1619">
                  <c:v>1.4239313860522865E-3</c:v>
                </c:pt>
                <c:pt idx="1620">
                  <c:v>1.4239314026749717E-3</c:v>
                </c:pt>
                <c:pt idx="1621">
                  <c:v>1.4239314192102349E-3</c:v>
                </c:pt>
                <c:pt idx="1622">
                  <c:v>1.4239314356585344E-3</c:v>
                </c:pt>
                <c:pt idx="1623">
                  <c:v>1.4239314520203281E-3</c:v>
                </c:pt>
                <c:pt idx="1624">
                  <c:v>1.4239314682960703E-3</c:v>
                </c:pt>
                <c:pt idx="1625">
                  <c:v>1.4239314844862144E-3</c:v>
                </c:pt>
                <c:pt idx="1626">
                  <c:v>1.4239315005912107E-3</c:v>
                </c:pt>
                <c:pt idx="1627">
                  <c:v>1.4239315166115053E-3</c:v>
                </c:pt>
                <c:pt idx="1628">
                  <c:v>1.4239315325475458E-3</c:v>
                </c:pt>
                <c:pt idx="1629">
                  <c:v>1.4239315483997746E-3</c:v>
                </c:pt>
                <c:pt idx="1630">
                  <c:v>1.4239315641686326E-3</c:v>
                </c:pt>
                <c:pt idx="1631">
                  <c:v>1.4239315798545574E-3</c:v>
                </c:pt>
                <c:pt idx="1632">
                  <c:v>1.4239315954579865E-3</c:v>
                </c:pt>
                <c:pt idx="1633">
                  <c:v>1.4239316109793529E-3</c:v>
                </c:pt>
                <c:pt idx="1634">
                  <c:v>1.4239316264190874E-3</c:v>
                </c:pt>
                <c:pt idx="1635">
                  <c:v>1.4239316417776213E-3</c:v>
                </c:pt>
                <c:pt idx="1636">
                  <c:v>1.4239316570553797E-3</c:v>
                </c:pt>
                <c:pt idx="1637">
                  <c:v>1.4239316722527895E-3</c:v>
                </c:pt>
                <c:pt idx="1638">
                  <c:v>1.4239316873702708E-3</c:v>
                </c:pt>
                <c:pt idx="1639">
                  <c:v>1.423931702408247E-3</c:v>
                </c:pt>
                <c:pt idx="1640">
                  <c:v>1.423931717367133E-3</c:v>
                </c:pt>
                <c:pt idx="1641">
                  <c:v>1.4239317322473472E-3</c:v>
                </c:pt>
                <c:pt idx="1642">
                  <c:v>1.423931747049302E-3</c:v>
                </c:pt>
                <c:pt idx="1643">
                  <c:v>1.4239317617734098E-3</c:v>
                </c:pt>
                <c:pt idx="1644">
                  <c:v>1.4239317764200791E-3</c:v>
                </c:pt>
                <c:pt idx="1645">
                  <c:v>1.4239317909897178E-3</c:v>
                </c:pt>
                <c:pt idx="1646">
                  <c:v>1.4239318054827315E-3</c:v>
                </c:pt>
                <c:pt idx="1647">
                  <c:v>1.4239318198995218E-3</c:v>
                </c:pt>
                <c:pt idx="1648">
                  <c:v>1.4239318342404914E-3</c:v>
                </c:pt>
                <c:pt idx="1649">
                  <c:v>1.4239318485060369E-3</c:v>
                </c:pt>
                <c:pt idx="1650">
                  <c:v>1.423931862696557E-3</c:v>
                </c:pt>
                <c:pt idx="1651">
                  <c:v>1.4239318768124447E-3</c:v>
                </c:pt>
                <c:pt idx="1652">
                  <c:v>1.4239318908540939E-3</c:v>
                </c:pt>
                <c:pt idx="1653">
                  <c:v>1.4239319048218943E-3</c:v>
                </c:pt>
                <c:pt idx="1654">
                  <c:v>1.4239319187162342E-3</c:v>
                </c:pt>
                <c:pt idx="1655">
                  <c:v>1.4239319325374997E-3</c:v>
                </c:pt>
                <c:pt idx="1656">
                  <c:v>1.4239319462860762E-3</c:v>
                </c:pt>
                <c:pt idx="1657">
                  <c:v>1.4239319599623451E-3</c:v>
                </c:pt>
                <c:pt idx="1658">
                  <c:v>1.4239319735666867E-3</c:v>
                </c:pt>
                <c:pt idx="1659">
                  <c:v>1.4239319870994799E-3</c:v>
                </c:pt>
                <c:pt idx="1660">
                  <c:v>1.4239320005610999E-3</c:v>
                </c:pt>
                <c:pt idx="1661">
                  <c:v>1.423932013951922E-3</c:v>
                </c:pt>
                <c:pt idx="1662">
                  <c:v>1.4239320272723187E-3</c:v>
                </c:pt>
                <c:pt idx="1663">
                  <c:v>1.4239320405226592E-3</c:v>
                </c:pt>
                <c:pt idx="1664">
                  <c:v>1.4239320537033126E-3</c:v>
                </c:pt>
                <c:pt idx="1665">
                  <c:v>1.4239320668146464E-3</c:v>
                </c:pt>
                <c:pt idx="1666">
                  <c:v>1.4239320798570235E-3</c:v>
                </c:pt>
                <c:pt idx="1667">
                  <c:v>1.4239320928308074E-3</c:v>
                </c:pt>
                <c:pt idx="1668">
                  <c:v>1.4239321057363586E-3</c:v>
                </c:pt>
                <c:pt idx="1669">
                  <c:v>1.4239321185740362E-3</c:v>
                </c:pt>
                <c:pt idx="1670">
                  <c:v>1.4239321313441974E-3</c:v>
                </c:pt>
                <c:pt idx="1671">
                  <c:v>1.4239321440471962E-3</c:v>
                </c:pt>
                <c:pt idx="1672">
                  <c:v>1.4239321566833871E-3</c:v>
                </c:pt>
                <c:pt idx="1673">
                  <c:v>1.4239321692531216E-3</c:v>
                </c:pt>
                <c:pt idx="1674">
                  <c:v>1.4239321817567474E-3</c:v>
                </c:pt>
                <c:pt idx="1675">
                  <c:v>1.4239321941946137E-3</c:v>
                </c:pt>
                <c:pt idx="1676">
                  <c:v>1.4239322065670661E-3</c:v>
                </c:pt>
                <c:pt idx="1677">
                  <c:v>1.4239322188744482E-3</c:v>
                </c:pt>
                <c:pt idx="1678">
                  <c:v>1.4239322311171026E-3</c:v>
                </c:pt>
                <c:pt idx="1679">
                  <c:v>1.4239322432953697E-3</c:v>
                </c:pt>
                <c:pt idx="1680">
                  <c:v>1.4239322554095879E-3</c:v>
                </c:pt>
                <c:pt idx="1681">
                  <c:v>1.4239322674600946E-3</c:v>
                </c:pt>
                <c:pt idx="1682">
                  <c:v>1.4239322794472248E-3</c:v>
                </c:pt>
                <c:pt idx="1683">
                  <c:v>1.4239322913713113E-3</c:v>
                </c:pt>
                <c:pt idx="1684">
                  <c:v>1.4239323032326852E-3</c:v>
                </c:pt>
                <c:pt idx="1685">
                  <c:v>1.4239323150316775E-3</c:v>
                </c:pt>
                <c:pt idx="1686">
                  <c:v>1.423932326768616E-3</c:v>
                </c:pt>
                <c:pt idx="1687">
                  <c:v>1.4239323384438263E-3</c:v>
                </c:pt>
                <c:pt idx="1688">
                  <c:v>1.4239323500576334E-3</c:v>
                </c:pt>
                <c:pt idx="1689">
                  <c:v>1.4239323616103614E-3</c:v>
                </c:pt>
                <c:pt idx="1690">
                  <c:v>1.4239323731023296E-3</c:v>
                </c:pt>
                <c:pt idx="1691">
                  <c:v>1.4239323845338589E-3</c:v>
                </c:pt>
                <c:pt idx="1692">
                  <c:v>1.4239323959052668E-3</c:v>
                </c:pt>
                <c:pt idx="1693">
                  <c:v>1.4239324072168684E-3</c:v>
                </c:pt>
                <c:pt idx="1694">
                  <c:v>1.4239324184689814E-3</c:v>
                </c:pt>
                <c:pt idx="1695">
                  <c:v>1.4239324296619147E-3</c:v>
                </c:pt>
                <c:pt idx="1696">
                  <c:v>1.4239324407959823E-3</c:v>
                </c:pt>
                <c:pt idx="1697">
                  <c:v>1.4239324518714926E-3</c:v>
                </c:pt>
                <c:pt idx="1698">
                  <c:v>1.4239324628887542E-3</c:v>
                </c:pt>
                <c:pt idx="1699">
                  <c:v>1.4239324738480729E-3</c:v>
                </c:pt>
                <c:pt idx="1700">
                  <c:v>1.4239324847497531E-3</c:v>
                </c:pt>
                <c:pt idx="1701">
                  <c:v>1.4239324955940993E-3</c:v>
                </c:pt>
                <c:pt idx="1702">
                  <c:v>1.4239325063814113E-3</c:v>
                </c:pt>
                <c:pt idx="1703">
                  <c:v>1.4239325171119907E-3</c:v>
                </c:pt>
                <c:pt idx="1704">
                  <c:v>1.4239325277861357E-3</c:v>
                </c:pt>
                <c:pt idx="1705">
                  <c:v>1.4239325384041411E-3</c:v>
                </c:pt>
                <c:pt idx="1706">
                  <c:v>1.423932548966304E-3</c:v>
                </c:pt>
                <c:pt idx="1707">
                  <c:v>1.4239325594729178E-3</c:v>
                </c:pt>
                <c:pt idx="1708">
                  <c:v>1.4239325699242748E-3</c:v>
                </c:pt>
                <c:pt idx="1709">
                  <c:v>1.4239325803206654E-3</c:v>
                </c:pt>
                <c:pt idx="1710">
                  <c:v>1.4239325906623787E-3</c:v>
                </c:pt>
                <c:pt idx="1711">
                  <c:v>1.4239326009497018E-3</c:v>
                </c:pt>
                <c:pt idx="1712">
                  <c:v>1.4239326111829206E-3</c:v>
                </c:pt>
                <c:pt idx="1713">
                  <c:v>1.4239326213623218E-3</c:v>
                </c:pt>
                <c:pt idx="1714">
                  <c:v>1.4239326314881852E-3</c:v>
                </c:pt>
                <c:pt idx="1715">
                  <c:v>1.4239326415607951E-3</c:v>
                </c:pt>
                <c:pt idx="1716">
                  <c:v>1.4239326515804297E-3</c:v>
                </c:pt>
                <c:pt idx="1717">
                  <c:v>1.4239326615473687E-3</c:v>
                </c:pt>
                <c:pt idx="1718">
                  <c:v>1.4239326714618893E-3</c:v>
                </c:pt>
                <c:pt idx="1719">
                  <c:v>1.4239326813242663E-3</c:v>
                </c:pt>
                <c:pt idx="1720">
                  <c:v>1.4239326911347737E-3</c:v>
                </c:pt>
                <c:pt idx="1721">
                  <c:v>1.4239327008936863E-3</c:v>
                </c:pt>
                <c:pt idx="1722">
                  <c:v>1.4239327106012737E-3</c:v>
                </c:pt>
                <c:pt idx="1723">
                  <c:v>1.4239327202578067E-3</c:v>
                </c:pt>
                <c:pt idx="1724">
                  <c:v>1.4239327298635528E-3</c:v>
                </c:pt>
                <c:pt idx="1725">
                  <c:v>1.4239327394187798E-3</c:v>
                </c:pt>
                <c:pt idx="1726">
                  <c:v>1.4239327489237541E-3</c:v>
                </c:pt>
                <c:pt idx="1727">
                  <c:v>1.4239327583787384E-3</c:v>
                </c:pt>
                <c:pt idx="1728">
                  <c:v>1.4239327677839976E-3</c:v>
                </c:pt>
                <c:pt idx="1729">
                  <c:v>1.4239327771397902E-3</c:v>
                </c:pt>
                <c:pt idx="1730">
                  <c:v>1.4239327864463795E-3</c:v>
                </c:pt>
                <c:pt idx="1731">
                  <c:v>1.423932795704023E-3</c:v>
                </c:pt>
                <c:pt idx="1732">
                  <c:v>1.4239328049129769E-3</c:v>
                </c:pt>
                <c:pt idx="1733">
                  <c:v>1.4239328140734999E-3</c:v>
                </c:pt>
                <c:pt idx="1734">
                  <c:v>1.4239328231858443E-3</c:v>
                </c:pt>
                <c:pt idx="1735">
                  <c:v>1.4239328322502645E-3</c:v>
                </c:pt>
                <c:pt idx="1736">
                  <c:v>1.4239328412670126E-3</c:v>
                </c:pt>
                <c:pt idx="1737">
                  <c:v>1.4239328502363396E-3</c:v>
                </c:pt>
                <c:pt idx="1738">
                  <c:v>1.4239328591584943E-3</c:v>
                </c:pt>
                <c:pt idx="1739">
                  <c:v>1.4239328680337256E-3</c:v>
                </c:pt>
                <c:pt idx="1740">
                  <c:v>1.4239328768622785E-3</c:v>
                </c:pt>
                <c:pt idx="1741">
                  <c:v>1.4239328856444004E-3</c:v>
                </c:pt>
                <c:pt idx="1742">
                  <c:v>1.4239328943803343E-3</c:v>
                </c:pt>
                <c:pt idx="1743">
                  <c:v>1.4239329030703242E-3</c:v>
                </c:pt>
                <c:pt idx="1744">
                  <c:v>1.4239329117146104E-3</c:v>
                </c:pt>
                <c:pt idx="1745">
                  <c:v>1.4239329203134354E-3</c:v>
                </c:pt>
                <c:pt idx="1746">
                  <c:v>1.4239329288670353E-3</c:v>
                </c:pt>
                <c:pt idx="1747">
                  <c:v>1.4239329373756508E-3</c:v>
                </c:pt>
                <c:pt idx="1748">
                  <c:v>1.4239329458395158E-3</c:v>
                </c:pt>
                <c:pt idx="1749">
                  <c:v>1.4239329542588685E-3</c:v>
                </c:pt>
                <c:pt idx="1750">
                  <c:v>1.4239329626339406E-3</c:v>
                </c:pt>
                <c:pt idx="1751">
                  <c:v>1.4239329709649663E-3</c:v>
                </c:pt>
                <c:pt idx="1752">
                  <c:v>1.4239329792521773E-3</c:v>
                </c:pt>
                <c:pt idx="1753">
                  <c:v>1.4239329874958027E-3</c:v>
                </c:pt>
                <c:pt idx="1754">
                  <c:v>1.4239329956960735E-3</c:v>
                </c:pt>
                <c:pt idx="1755">
                  <c:v>1.4239330038532166E-3</c:v>
                </c:pt>
                <c:pt idx="1756">
                  <c:v>1.4239330119674592E-3</c:v>
                </c:pt>
                <c:pt idx="1757">
                  <c:v>1.4239330200390269E-3</c:v>
                </c:pt>
                <c:pt idx="1758">
                  <c:v>1.4239330280681438E-3</c:v>
                </c:pt>
                <c:pt idx="1759">
                  <c:v>1.4239330360550331E-3</c:v>
                </c:pt>
                <c:pt idx="1760">
                  <c:v>1.4239330439999183E-3</c:v>
                </c:pt>
                <c:pt idx="1761">
                  <c:v>1.4239330519030184E-3</c:v>
                </c:pt>
                <c:pt idx="1762">
                  <c:v>1.4239330597645549E-3</c:v>
                </c:pt>
                <c:pt idx="1763">
                  <c:v>1.4239330675847441E-3</c:v>
                </c:pt>
                <c:pt idx="1764">
                  <c:v>1.423933075363806E-3</c:v>
                </c:pt>
                <c:pt idx="1765">
                  <c:v>1.4239330831019555E-3</c:v>
                </c:pt>
                <c:pt idx="1766">
                  <c:v>1.4239330907994075E-3</c:v>
                </c:pt>
                <c:pt idx="1767">
                  <c:v>1.4239330984563772E-3</c:v>
                </c:pt>
                <c:pt idx="1768">
                  <c:v>1.4239331060730762E-3</c:v>
                </c:pt>
                <c:pt idx="1769">
                  <c:v>1.4239331136497173E-3</c:v>
                </c:pt>
                <c:pt idx="1770">
                  <c:v>1.4239331211865108E-3</c:v>
                </c:pt>
                <c:pt idx="1771">
                  <c:v>1.4239331286836662E-3</c:v>
                </c:pt>
                <c:pt idx="1772">
                  <c:v>1.4239331361413923E-3</c:v>
                </c:pt>
                <c:pt idx="1773">
                  <c:v>1.4239331435598954E-3</c:v>
                </c:pt>
                <c:pt idx="1774">
                  <c:v>1.4239331509393837E-3</c:v>
                </c:pt>
                <c:pt idx="1775">
                  <c:v>1.4239331582800612E-3</c:v>
                </c:pt>
                <c:pt idx="1776">
                  <c:v>1.4239331655821314E-3</c:v>
                </c:pt>
                <c:pt idx="1777">
                  <c:v>1.4239331728457981E-3</c:v>
                </c:pt>
                <c:pt idx="1778">
                  <c:v>1.4239331800712639E-3</c:v>
                </c:pt>
                <c:pt idx="1779">
                  <c:v>1.4239331872587285E-3</c:v>
                </c:pt>
                <c:pt idx="1780">
                  <c:v>1.4239331944083927E-3</c:v>
                </c:pt>
                <c:pt idx="1781">
                  <c:v>1.4239332015204542E-3</c:v>
                </c:pt>
                <c:pt idx="1782">
                  <c:v>1.4239332085951122E-3</c:v>
                </c:pt>
                <c:pt idx="1783">
                  <c:v>1.4239332156325624E-3</c:v>
                </c:pt>
                <c:pt idx="1784">
                  <c:v>1.4239332226330006E-3</c:v>
                </c:pt>
                <c:pt idx="1785">
                  <c:v>1.4239332295966219E-3</c:v>
                </c:pt>
                <c:pt idx="1786">
                  <c:v>1.4239332365236198E-3</c:v>
                </c:pt>
                <c:pt idx="1787">
                  <c:v>1.4239332434141864E-3</c:v>
                </c:pt>
                <c:pt idx="1788">
                  <c:v>1.4239332502685139E-3</c:v>
                </c:pt>
                <c:pt idx="1789">
                  <c:v>1.4239332570867929E-3</c:v>
                </c:pt>
                <c:pt idx="1790">
                  <c:v>1.4239332638692121E-3</c:v>
                </c:pt>
                <c:pt idx="1791">
                  <c:v>1.4239332706159607E-3</c:v>
                </c:pt>
                <c:pt idx="1792">
                  <c:v>1.4239332773272274E-3</c:v>
                </c:pt>
                <c:pt idx="1793">
                  <c:v>1.4239332840031962E-3</c:v>
                </c:pt>
                <c:pt idx="1794">
                  <c:v>1.4239332906440551E-3</c:v>
                </c:pt>
                <c:pt idx="1795">
                  <c:v>1.4239332972499886E-3</c:v>
                </c:pt>
                <c:pt idx="1796">
                  <c:v>1.423933303821179E-3</c:v>
                </c:pt>
                <c:pt idx="1797">
                  <c:v>1.4239333103578098E-3</c:v>
                </c:pt>
                <c:pt idx="1798">
                  <c:v>1.4239333168600625E-3</c:v>
                </c:pt>
                <c:pt idx="1799">
                  <c:v>1.4239333233281187E-3</c:v>
                </c:pt>
                <c:pt idx="1800">
                  <c:v>1.4239333297621569E-3</c:v>
                </c:pt>
                <c:pt idx="1801">
                  <c:v>1.4239333361623576E-3</c:v>
                </c:pt>
                <c:pt idx="1802">
                  <c:v>1.4239333425288977E-3</c:v>
                </c:pt>
                <c:pt idx="1803">
                  <c:v>1.4239333488619546E-3</c:v>
                </c:pt>
                <c:pt idx="1804">
                  <c:v>1.4239333551617035E-3</c:v>
                </c:pt>
                <c:pt idx="1805">
                  <c:v>1.4239333614283211E-3</c:v>
                </c:pt>
                <c:pt idx="1806">
                  <c:v>1.4239333676619808E-3</c:v>
                </c:pt>
                <c:pt idx="1807">
                  <c:v>1.4239333738628552E-3</c:v>
                </c:pt>
                <c:pt idx="1808">
                  <c:v>1.4239333800311186E-3</c:v>
                </c:pt>
                <c:pt idx="1809">
                  <c:v>1.4239333861669407E-3</c:v>
                </c:pt>
                <c:pt idx="1810">
                  <c:v>1.4239333922704931E-3</c:v>
                </c:pt>
                <c:pt idx="1811">
                  <c:v>1.4239333983419454E-3</c:v>
                </c:pt>
                <c:pt idx="1812">
                  <c:v>1.4239334043814665E-3</c:v>
                </c:pt>
                <c:pt idx="1813">
                  <c:v>1.4239334103892235E-3</c:v>
                </c:pt>
                <c:pt idx="1814">
                  <c:v>1.4239334163653854E-3</c:v>
                </c:pt>
                <c:pt idx="1815">
                  <c:v>1.4239334223101153E-3</c:v>
                </c:pt>
                <c:pt idx="1816">
                  <c:v>1.4239334282235814E-3</c:v>
                </c:pt>
                <c:pt idx="1817">
                  <c:v>1.4239334341059457E-3</c:v>
                </c:pt>
                <c:pt idx="1818">
                  <c:v>1.4239334399573751E-3</c:v>
                </c:pt>
                <c:pt idx="1819">
                  <c:v>1.4239334457780291E-3</c:v>
                </c:pt>
                <c:pt idx="1820">
                  <c:v>1.4239334515680712E-3</c:v>
                </c:pt>
                <c:pt idx="1821">
                  <c:v>1.423933457327661E-3</c:v>
                </c:pt>
                <c:pt idx="1822">
                  <c:v>1.4239334630569611E-3</c:v>
                </c:pt>
                <c:pt idx="1823">
                  <c:v>1.4239334687561277E-3</c:v>
                </c:pt>
                <c:pt idx="1824">
                  <c:v>1.4239334744253214E-3</c:v>
                </c:pt>
                <c:pt idx="1825">
                  <c:v>1.4239334800646999E-3</c:v>
                </c:pt>
                <c:pt idx="1826">
                  <c:v>1.4239334856744187E-3</c:v>
                </c:pt>
                <c:pt idx="1827">
                  <c:v>1.4239334912546349E-3</c:v>
                </c:pt>
                <c:pt idx="1828">
                  <c:v>1.4239334968055028E-3</c:v>
                </c:pt>
                <c:pt idx="1829">
                  <c:v>1.4239335023271771E-3</c:v>
                </c:pt>
                <c:pt idx="1830">
                  <c:v>1.4239335078198116E-3</c:v>
                </c:pt>
                <c:pt idx="1831">
                  <c:v>1.4239335132835587E-3</c:v>
                </c:pt>
                <c:pt idx="1832">
                  <c:v>1.4239335187185708E-3</c:v>
                </c:pt>
                <c:pt idx="1833">
                  <c:v>1.4239335241249991E-3</c:v>
                </c:pt>
                <c:pt idx="1834">
                  <c:v>1.4239335295029932E-3</c:v>
                </c:pt>
                <c:pt idx="1835">
                  <c:v>1.4239335348527034E-3</c:v>
                </c:pt>
                <c:pt idx="1836">
                  <c:v>1.4239335401742769E-3</c:v>
                </c:pt>
                <c:pt idx="1837">
                  <c:v>1.4239335454678639E-3</c:v>
                </c:pt>
                <c:pt idx="1838">
                  <c:v>1.42393355073361E-3</c:v>
                </c:pt>
                <c:pt idx="1839">
                  <c:v>1.423933555971662E-3</c:v>
                </c:pt>
                <c:pt idx="1840">
                  <c:v>1.4239335611821665E-3</c:v>
                </c:pt>
                <c:pt idx="1841">
                  <c:v>1.4239335663652664E-3</c:v>
                </c:pt>
                <c:pt idx="1842">
                  <c:v>1.4239335715211076E-3</c:v>
                </c:pt>
                <c:pt idx="1843">
                  <c:v>1.423933576649833E-3</c:v>
                </c:pt>
                <c:pt idx="1844">
                  <c:v>1.4239335817515849E-3</c:v>
                </c:pt>
                <c:pt idx="1845">
                  <c:v>1.4239335868265058E-3</c:v>
                </c:pt>
                <c:pt idx="1846">
                  <c:v>1.4239335918747355E-3</c:v>
                </c:pt>
                <c:pt idx="1847">
                  <c:v>1.4239335968964149E-3</c:v>
                </c:pt>
                <c:pt idx="1848">
                  <c:v>1.4239336018916846E-3</c:v>
                </c:pt>
                <c:pt idx="1849">
                  <c:v>1.4239336068606831E-3</c:v>
                </c:pt>
                <c:pt idx="1850">
                  <c:v>1.423933611803548E-3</c:v>
                </c:pt>
                <c:pt idx="1851">
                  <c:v>1.423933616720417E-3</c:v>
                </c:pt>
                <c:pt idx="1852">
                  <c:v>1.4239336216114269E-3</c:v>
                </c:pt>
                <c:pt idx="1853">
                  <c:v>1.4239336264767134E-3</c:v>
                </c:pt>
                <c:pt idx="1854">
                  <c:v>1.423933631316413E-3</c:v>
                </c:pt>
                <c:pt idx="1855">
                  <c:v>1.4239336361306586E-3</c:v>
                </c:pt>
                <c:pt idx="1856">
                  <c:v>1.4239336409195844E-3</c:v>
                </c:pt>
                <c:pt idx="1857">
                  <c:v>1.4239336456833239E-3</c:v>
                </c:pt>
                <c:pt idx="1858">
                  <c:v>1.423933650422011E-3</c:v>
                </c:pt>
                <c:pt idx="1859">
                  <c:v>1.4239336551357751E-3</c:v>
                </c:pt>
                <c:pt idx="1860">
                  <c:v>1.4239336598247478E-3</c:v>
                </c:pt>
                <c:pt idx="1861">
                  <c:v>1.4239336644890602E-3</c:v>
                </c:pt>
                <c:pt idx="1862">
                  <c:v>1.4239336691288418E-3</c:v>
                </c:pt>
                <c:pt idx="1863">
                  <c:v>1.4239336737442221E-3</c:v>
                </c:pt>
                <c:pt idx="1864">
                  <c:v>1.4239336783353287E-3</c:v>
                </c:pt>
                <c:pt idx="1865">
                  <c:v>1.4239336829022886E-3</c:v>
                </c:pt>
                <c:pt idx="1866">
                  <c:v>1.423933687445231E-3</c:v>
                </c:pt>
                <c:pt idx="1867">
                  <c:v>1.4239336919642796E-3</c:v>
                </c:pt>
                <c:pt idx="1868">
                  <c:v>1.4239336964595622E-3</c:v>
                </c:pt>
                <c:pt idx="1869">
                  <c:v>1.423933700931202E-3</c:v>
                </c:pt>
                <c:pt idx="1870">
                  <c:v>1.4239337053793249E-3</c:v>
                </c:pt>
                <c:pt idx="1871">
                  <c:v>1.4239337098040537E-3</c:v>
                </c:pt>
                <c:pt idx="1872">
                  <c:v>1.4239337142055116E-3</c:v>
                </c:pt>
                <c:pt idx="1873">
                  <c:v>1.4239337185838214E-3</c:v>
                </c:pt>
                <c:pt idx="1874">
                  <c:v>1.4239337229391045E-3</c:v>
                </c:pt>
                <c:pt idx="1875">
                  <c:v>1.4239337272714816E-3</c:v>
                </c:pt>
                <c:pt idx="1876">
                  <c:v>1.4239337315810736E-3</c:v>
                </c:pt>
                <c:pt idx="1877">
                  <c:v>1.4239337358680005E-3</c:v>
                </c:pt>
                <c:pt idx="1878">
                  <c:v>1.4239337401323817E-3</c:v>
                </c:pt>
                <c:pt idx="1879">
                  <c:v>1.4239337443743346E-3</c:v>
                </c:pt>
                <c:pt idx="1880">
                  <c:v>1.4239337485939779E-3</c:v>
                </c:pt>
                <c:pt idx="1881">
                  <c:v>1.4239337527914289E-3</c:v>
                </c:pt>
                <c:pt idx="1882">
                  <c:v>1.423933756966805E-3</c:v>
                </c:pt>
                <c:pt idx="1883">
                  <c:v>1.4239337611202216E-3</c:v>
                </c:pt>
                <c:pt idx="1884">
                  <c:v>1.4239337652517943E-3</c:v>
                </c:pt>
                <c:pt idx="1885">
                  <c:v>1.423933769361637E-3</c:v>
                </c:pt>
                <c:pt idx="1886">
                  <c:v>1.4239337734498661E-3</c:v>
                </c:pt>
                <c:pt idx="1887">
                  <c:v>1.4239337775165937E-3</c:v>
                </c:pt>
                <c:pt idx="1888">
                  <c:v>1.4239337815619324E-3</c:v>
                </c:pt>
                <c:pt idx="1889">
                  <c:v>1.4239337855859974E-3</c:v>
                </c:pt>
                <c:pt idx="1890">
                  <c:v>1.4239337895888976E-3</c:v>
                </c:pt>
                <c:pt idx="1891">
                  <c:v>1.4239337935707452E-3</c:v>
                </c:pt>
                <c:pt idx="1892">
                  <c:v>1.4239337975316517E-3</c:v>
                </c:pt>
                <c:pt idx="1893">
                  <c:v>1.4239338014717265E-3</c:v>
                </c:pt>
                <c:pt idx="1894">
                  <c:v>1.4239338053910803E-3</c:v>
                </c:pt>
                <c:pt idx="1895">
                  <c:v>1.4239338092898205E-3</c:v>
                </c:pt>
                <c:pt idx="1896">
                  <c:v>1.4239338131680555E-3</c:v>
                </c:pt>
                <c:pt idx="1897">
                  <c:v>1.4239338170258945E-3</c:v>
                </c:pt>
                <c:pt idx="1898">
                  <c:v>1.4239338208634441E-3</c:v>
                </c:pt>
                <c:pt idx="1899">
                  <c:v>1.4239338246808111E-3</c:v>
                </c:pt>
                <c:pt idx="1900">
                  <c:v>1.4239338284781011E-3</c:v>
                </c:pt>
                <c:pt idx="1901">
                  <c:v>1.4239338322554205E-3</c:v>
                </c:pt>
                <c:pt idx="1902">
                  <c:v>1.423933836012874E-3</c:v>
                </c:pt>
                <c:pt idx="1903">
                  <c:v>1.4239338397505656E-3</c:v>
                </c:pt>
                <c:pt idx="1904">
                  <c:v>1.4239338434685999E-3</c:v>
                </c:pt>
                <c:pt idx="1905">
                  <c:v>1.42393384716708E-3</c:v>
                </c:pt>
                <c:pt idx="1906">
                  <c:v>1.4239338508461093E-3</c:v>
                </c:pt>
                <c:pt idx="1907">
                  <c:v>1.4239338545057889E-3</c:v>
                </c:pt>
                <c:pt idx="1908">
                  <c:v>1.4239338581462219E-3</c:v>
                </c:pt>
                <c:pt idx="1909">
                  <c:v>1.4239338617675085E-3</c:v>
                </c:pt>
                <c:pt idx="1910">
                  <c:v>1.4239338653697492E-3</c:v>
                </c:pt>
                <c:pt idx="1911">
                  <c:v>1.4239338689530463E-3</c:v>
                </c:pt>
                <c:pt idx="1912">
                  <c:v>1.4239338725174971E-3</c:v>
                </c:pt>
                <c:pt idx="1913">
                  <c:v>1.4239338760632008E-3</c:v>
                </c:pt>
                <c:pt idx="1914">
                  <c:v>1.423933879590257E-3</c:v>
                </c:pt>
                <c:pt idx="1915">
                  <c:v>1.4239338830987641E-3</c:v>
                </c:pt>
                <c:pt idx="1916">
                  <c:v>1.4239338865888189E-3</c:v>
                </c:pt>
                <c:pt idx="1917">
                  <c:v>1.423933890060518E-3</c:v>
                </c:pt>
                <c:pt idx="1918">
                  <c:v>1.4239338935139584E-3</c:v>
                </c:pt>
                <c:pt idx="1919">
                  <c:v>1.4239338969492369E-3</c:v>
                </c:pt>
                <c:pt idx="1920">
                  <c:v>1.4239339003664479E-3</c:v>
                </c:pt>
                <c:pt idx="1921">
                  <c:v>1.4239339037656869E-3</c:v>
                </c:pt>
                <c:pt idx="1922">
                  <c:v>1.4239339071470485E-3</c:v>
                </c:pt>
                <c:pt idx="1923">
                  <c:v>1.4239339105106266E-3</c:v>
                </c:pt>
                <c:pt idx="1924">
                  <c:v>1.4239339138565148E-3</c:v>
                </c:pt>
                <c:pt idx="1925">
                  <c:v>1.4239339171848067E-3</c:v>
                </c:pt>
                <c:pt idx="1926">
                  <c:v>1.4239339204955926E-3</c:v>
                </c:pt>
                <c:pt idx="1927">
                  <c:v>1.423933923788967E-3</c:v>
                </c:pt>
                <c:pt idx="1928">
                  <c:v>1.4239339270650214E-3</c:v>
                </c:pt>
                <c:pt idx="1929">
                  <c:v>1.4239339303238454E-3</c:v>
                </c:pt>
                <c:pt idx="1930">
                  <c:v>1.4239339335655305E-3</c:v>
                </c:pt>
                <c:pt idx="1931">
                  <c:v>1.4239339367901668E-3</c:v>
                </c:pt>
                <c:pt idx="1932">
                  <c:v>1.4239339399978439E-3</c:v>
                </c:pt>
                <c:pt idx="1933">
                  <c:v>1.4239339431886507E-3</c:v>
                </c:pt>
                <c:pt idx="1934">
                  <c:v>1.423933946362676E-3</c:v>
                </c:pt>
                <c:pt idx="1935">
                  <c:v>1.4239339495200091E-3</c:v>
                </c:pt>
                <c:pt idx="1936">
                  <c:v>1.4239339526607359E-3</c:v>
                </c:pt>
                <c:pt idx="1937">
                  <c:v>1.4239339557849452E-3</c:v>
                </c:pt>
                <c:pt idx="1938">
                  <c:v>1.423933958892724E-3</c:v>
                </c:pt>
                <c:pt idx="1939">
                  <c:v>1.4239339619841575E-3</c:v>
                </c:pt>
                <c:pt idx="1940">
                  <c:v>1.4239339650593322E-3</c:v>
                </c:pt>
                <c:pt idx="1941">
                  <c:v>1.4239339681183336E-3</c:v>
                </c:pt>
                <c:pt idx="1942">
                  <c:v>1.4239339711612483E-3</c:v>
                </c:pt>
                <c:pt idx="1943">
                  <c:v>1.4239339741881579E-3</c:v>
                </c:pt>
                <c:pt idx="1944">
                  <c:v>1.4239339771991489E-3</c:v>
                </c:pt>
                <c:pt idx="1945">
                  <c:v>1.4239339801943036E-3</c:v>
                </c:pt>
                <c:pt idx="1946">
                  <c:v>1.423933983173707E-3</c:v>
                </c:pt>
                <c:pt idx="1947">
                  <c:v>1.4239339861374406E-3</c:v>
                </c:pt>
                <c:pt idx="1948">
                  <c:v>1.4239339890855867E-3</c:v>
                </c:pt>
                <c:pt idx="1949">
                  <c:v>1.4239339920182276E-3</c:v>
                </c:pt>
                <c:pt idx="1950">
                  <c:v>1.4239339949354453E-3</c:v>
                </c:pt>
                <c:pt idx="1951">
                  <c:v>1.4239339978373211E-3</c:v>
                </c:pt>
                <c:pt idx="1952">
                  <c:v>1.4239340007239343E-3</c:v>
                </c:pt>
                <c:pt idx="1953">
                  <c:v>1.423934003595367E-3</c:v>
                </c:pt>
                <c:pt idx="1954">
                  <c:v>1.4239340064516972E-3</c:v>
                </c:pt>
                <c:pt idx="1955">
                  <c:v>1.4239340092930056E-3</c:v>
                </c:pt>
                <c:pt idx="1956">
                  <c:v>1.4239340121193706E-3</c:v>
                </c:pt>
                <c:pt idx="1957">
                  <c:v>1.4239340149308705E-3</c:v>
                </c:pt>
                <c:pt idx="1958">
                  <c:v>1.4239340177275841E-3</c:v>
                </c:pt>
                <c:pt idx="1959">
                  <c:v>1.4239340205095901E-3</c:v>
                </c:pt>
                <c:pt idx="1960">
                  <c:v>1.4239340232769641E-3</c:v>
                </c:pt>
                <c:pt idx="1961">
                  <c:v>1.4239340260297829E-3</c:v>
                </c:pt>
                <c:pt idx="1962">
                  <c:v>1.4239340287681252E-3</c:v>
                </c:pt>
                <c:pt idx="1963">
                  <c:v>1.4239340314920652E-3</c:v>
                </c:pt>
                <c:pt idx="1964">
                  <c:v>1.423934034201679E-3</c:v>
                </c:pt>
                <c:pt idx="1965">
                  <c:v>1.4239340368970435E-3</c:v>
                </c:pt>
                <c:pt idx="1966">
                  <c:v>1.4239340395782308E-3</c:v>
                </c:pt>
                <c:pt idx="1967">
                  <c:v>1.4239340422453179E-3</c:v>
                </c:pt>
                <c:pt idx="1968">
                  <c:v>1.4239340448983782E-3</c:v>
                </c:pt>
                <c:pt idx="1969">
                  <c:v>1.4239340475374841E-3</c:v>
                </c:pt>
                <c:pt idx="1970">
                  <c:v>1.4239340501627116E-3</c:v>
                </c:pt>
                <c:pt idx="1971">
                  <c:v>1.4239340527741318E-3</c:v>
                </c:pt>
                <c:pt idx="1972">
                  <c:v>1.4239340553718176E-3</c:v>
                </c:pt>
                <c:pt idx="1973">
                  <c:v>1.4239340579558408E-3</c:v>
                </c:pt>
                <c:pt idx="1974">
                  <c:v>1.4239340605262758E-3</c:v>
                </c:pt>
                <c:pt idx="1975">
                  <c:v>1.423934063083191E-3</c:v>
                </c:pt>
                <c:pt idx="1976">
                  <c:v>1.4239340656266586E-3</c:v>
                </c:pt>
                <c:pt idx="1977">
                  <c:v>1.42393406815675E-3</c:v>
                </c:pt>
                <c:pt idx="1978">
                  <c:v>1.4239340706735343E-3</c:v>
                </c:pt>
                <c:pt idx="1979">
                  <c:v>1.4239340731770826E-3</c:v>
                </c:pt>
                <c:pt idx="1980">
                  <c:v>1.4239340756674642E-3</c:v>
                </c:pt>
                <c:pt idx="1981">
                  <c:v>1.4239340781447478E-3</c:v>
                </c:pt>
                <c:pt idx="1982">
                  <c:v>1.4239340806090032E-3</c:v>
                </c:pt>
                <c:pt idx="1983">
                  <c:v>1.423934083060298E-3</c:v>
                </c:pt>
                <c:pt idx="1984">
                  <c:v>1.4239340854987007E-3</c:v>
                </c:pt>
                <c:pt idx="1985">
                  <c:v>1.4239340879242798E-3</c:v>
                </c:pt>
                <c:pt idx="1986">
                  <c:v>1.4239340903371013E-3</c:v>
                </c:pt>
                <c:pt idx="1987">
                  <c:v>1.4239340927372332E-3</c:v>
                </c:pt>
                <c:pt idx="1988">
                  <c:v>1.4239340951247431E-3</c:v>
                </c:pt>
                <c:pt idx="1989">
                  <c:v>1.4239340974996949E-3</c:v>
                </c:pt>
                <c:pt idx="1990">
                  <c:v>1.4239340998621574E-3</c:v>
                </c:pt>
                <c:pt idx="1991">
                  <c:v>1.4239341022121948E-3</c:v>
                </c:pt>
                <c:pt idx="1992">
                  <c:v>1.4239341045498728E-3</c:v>
                </c:pt>
                <c:pt idx="1993">
                  <c:v>1.4239341068752564E-3</c:v>
                </c:pt>
                <c:pt idx="1994">
                  <c:v>1.4239341091884102E-3</c:v>
                </c:pt>
                <c:pt idx="1995">
                  <c:v>1.4239341114893982E-3</c:v>
                </c:pt>
                <c:pt idx="1996">
                  <c:v>1.4239341137782849E-3</c:v>
                </c:pt>
                <c:pt idx="1997">
                  <c:v>1.4239341160551336E-3</c:v>
                </c:pt>
                <c:pt idx="1998">
                  <c:v>1.4239341183200074E-3</c:v>
                </c:pt>
                <c:pt idx="1999">
                  <c:v>1.4239341205729702E-3</c:v>
                </c:pt>
                <c:pt idx="2000">
                  <c:v>1.423934122814084E-3</c:v>
                </c:pt>
                <c:pt idx="2001">
                  <c:v>1.4239341250434107E-3</c:v>
                </c:pt>
                <c:pt idx="2002">
                  <c:v>1.4239341272610133E-3</c:v>
                </c:pt>
                <c:pt idx="2003">
                  <c:v>1.4239341294669523E-3</c:v>
                </c:pt>
                <c:pt idx="2004">
                  <c:v>1.4239341316612899E-3</c:v>
                </c:pt>
                <c:pt idx="2005">
                  <c:v>1.4239341338440875E-3</c:v>
                </c:pt>
                <c:pt idx="2006">
                  <c:v>1.4239341360154044E-3</c:v>
                </c:pt>
                <c:pt idx="2007">
                  <c:v>1.4239341381753021E-3</c:v>
                </c:pt>
                <c:pt idx="2008">
                  <c:v>1.4239341403238406E-3</c:v>
                </c:pt>
                <c:pt idx="2009">
                  <c:v>1.4239341424610791E-3</c:v>
                </c:pt>
                <c:pt idx="2010">
                  <c:v>1.423934144587078E-3</c:v>
                </c:pt>
                <c:pt idx="2011">
                  <c:v>1.4239341467018945E-3</c:v>
                </c:pt>
                <c:pt idx="2012">
                  <c:v>1.4239341488055885E-3</c:v>
                </c:pt>
                <c:pt idx="2013">
                  <c:v>1.4239341508982192E-3</c:v>
                </c:pt>
                <c:pt idx="2014">
                  <c:v>1.423934152979844E-3</c:v>
                </c:pt>
                <c:pt idx="2015">
                  <c:v>1.4239341550505214E-3</c:v>
                </c:pt>
                <c:pt idx="2016">
                  <c:v>1.4239341571103078E-3</c:v>
                </c:pt>
                <c:pt idx="2017">
                  <c:v>1.4239341591592619E-3</c:v>
                </c:pt>
                <c:pt idx="2018">
                  <c:v>1.4239341611974401E-3</c:v>
                </c:pt>
                <c:pt idx="2019">
                  <c:v>1.4239341632248988E-3</c:v>
                </c:pt>
                <c:pt idx="2020">
                  <c:v>1.4239341652416946E-3</c:v>
                </c:pt>
                <c:pt idx="2021">
                  <c:v>1.423934167247883E-3</c:v>
                </c:pt>
                <c:pt idx="2022">
                  <c:v>1.4239341692435206E-3</c:v>
                </c:pt>
                <c:pt idx="2023">
                  <c:v>1.4239341712286623E-3</c:v>
                </c:pt>
                <c:pt idx="2024">
                  <c:v>1.4239341732033639E-3</c:v>
                </c:pt>
                <c:pt idx="2025">
                  <c:v>1.4239341751676805E-3</c:v>
                </c:pt>
                <c:pt idx="2026">
                  <c:v>1.423934177121666E-3</c:v>
                </c:pt>
                <c:pt idx="2027">
                  <c:v>1.4239341790653745E-3</c:v>
                </c:pt>
                <c:pt idx="2028">
                  <c:v>1.4239341809988604E-3</c:v>
                </c:pt>
                <c:pt idx="2029">
                  <c:v>1.4239341829221782E-3</c:v>
                </c:pt>
                <c:pt idx="2030">
                  <c:v>1.4239341848353807E-3</c:v>
                </c:pt>
                <c:pt idx="2031">
                  <c:v>1.4239341867385209E-3</c:v>
                </c:pt>
                <c:pt idx="2032">
                  <c:v>1.4239341886316524E-3</c:v>
                </c:pt>
                <c:pt idx="2033">
                  <c:v>1.4239341905148261E-3</c:v>
                </c:pt>
                <c:pt idx="2034">
                  <c:v>1.4239341923880967E-3</c:v>
                </c:pt>
                <c:pt idx="2035">
                  <c:v>1.4239341942515154E-3</c:v>
                </c:pt>
                <c:pt idx="2036">
                  <c:v>1.4239341961051334E-3</c:v>
                </c:pt>
                <c:pt idx="2037">
                  <c:v>1.4239341979490035E-3</c:v>
                </c:pt>
                <c:pt idx="2038">
                  <c:v>1.4239341997831756E-3</c:v>
                </c:pt>
                <c:pt idx="2039">
                  <c:v>1.4239342016077014E-3</c:v>
                </c:pt>
                <c:pt idx="2040">
                  <c:v>1.423934203422632E-3</c:v>
                </c:pt>
                <c:pt idx="2041">
                  <c:v>1.423934205228016E-3</c:v>
                </c:pt>
                <c:pt idx="2042">
                  <c:v>1.423934207023906E-3</c:v>
                </c:pt>
                <c:pt idx="2043">
                  <c:v>1.4239342088103509E-3</c:v>
                </c:pt>
                <c:pt idx="2044">
                  <c:v>1.4239342105874006E-3</c:v>
                </c:pt>
                <c:pt idx="2045">
                  <c:v>1.4239342123551042E-3</c:v>
                </c:pt>
                <c:pt idx="2046">
                  <c:v>1.4239342141135099E-3</c:v>
                </c:pt>
                <c:pt idx="2047">
                  <c:v>1.4239342158626695E-3</c:v>
                </c:pt>
                <c:pt idx="2048">
                  <c:v>1.4239342176026284E-3</c:v>
                </c:pt>
                <c:pt idx="2049">
                  <c:v>1.4239342193334364E-3</c:v>
                </c:pt>
                <c:pt idx="2050">
                  <c:v>1.4239342210551427E-3</c:v>
                </c:pt>
                <c:pt idx="2051">
                  <c:v>1.4239342227677938E-3</c:v>
                </c:pt>
                <c:pt idx="2052">
                  <c:v>1.4239342244714371E-3</c:v>
                </c:pt>
                <c:pt idx="2053">
                  <c:v>1.4239342261661201E-3</c:v>
                </c:pt>
                <c:pt idx="2054">
                  <c:v>1.4239342278518905E-3</c:v>
                </c:pt>
                <c:pt idx="2055">
                  <c:v>1.4239342295287957E-3</c:v>
                </c:pt>
                <c:pt idx="2056">
                  <c:v>1.4239342311968813E-3</c:v>
                </c:pt>
                <c:pt idx="2057">
                  <c:v>1.4239342328561944E-3</c:v>
                </c:pt>
                <c:pt idx="2058">
                  <c:v>1.4239342345067798E-3</c:v>
                </c:pt>
                <c:pt idx="2059">
                  <c:v>1.4239342361486843E-3</c:v>
                </c:pt>
                <c:pt idx="2060">
                  <c:v>1.4239342377819549E-3</c:v>
                </c:pt>
                <c:pt idx="2061">
                  <c:v>1.4239342394066342E-3</c:v>
                </c:pt>
                <c:pt idx="2062">
                  <c:v>1.4239342410227694E-3</c:v>
                </c:pt>
                <c:pt idx="2063">
                  <c:v>1.4239342426304053E-3</c:v>
                </c:pt>
                <c:pt idx="2064">
                  <c:v>1.4239342442295857E-3</c:v>
                </c:pt>
                <c:pt idx="2065">
                  <c:v>1.423934245820356E-3</c:v>
                </c:pt>
                <c:pt idx="2066">
                  <c:v>1.4239342474027595E-3</c:v>
                </c:pt>
                <c:pt idx="2067">
                  <c:v>1.4239342489768415E-3</c:v>
                </c:pt>
                <c:pt idx="2068">
                  <c:v>1.4239342505426443E-3</c:v>
                </c:pt>
                <c:pt idx="2069">
                  <c:v>1.4239342521002126E-3</c:v>
                </c:pt>
                <c:pt idx="2070">
                  <c:v>1.4239342536495881E-3</c:v>
                </c:pt>
                <c:pt idx="2071">
                  <c:v>1.4239342551908161E-3</c:v>
                </c:pt>
                <c:pt idx="2072">
                  <c:v>1.4239342567239383E-3</c:v>
                </c:pt>
                <c:pt idx="2073">
                  <c:v>1.4239342582489972E-3</c:v>
                </c:pt>
                <c:pt idx="2074">
                  <c:v>1.4239342597660348E-3</c:v>
                </c:pt>
                <c:pt idx="2075">
                  <c:v>1.4239342612750944E-3</c:v>
                </c:pt>
                <c:pt idx="2076">
                  <c:v>1.4239342627762181E-3</c:v>
                </c:pt>
                <c:pt idx="2077">
                  <c:v>1.4239342642694468E-3</c:v>
                </c:pt>
                <c:pt idx="2078">
                  <c:v>1.4239342657548215E-3</c:v>
                </c:pt>
                <c:pt idx="2079">
                  <c:v>1.4239342672323842E-3</c:v>
                </c:pt>
                <c:pt idx="2080">
                  <c:v>1.4239342687021764E-3</c:v>
                </c:pt>
                <c:pt idx="2081">
                  <c:v>1.4239342701642386E-3</c:v>
                </c:pt>
                <c:pt idx="2082">
                  <c:v>1.4239342716186112E-3</c:v>
                </c:pt>
                <c:pt idx="2083">
                  <c:v>1.4239342730653353E-3</c:v>
                </c:pt>
                <c:pt idx="2084">
                  <c:v>1.4239342745044506E-3</c:v>
                </c:pt>
                <c:pt idx="2085">
                  <c:v>1.4239342759359967E-3</c:v>
                </c:pt>
                <c:pt idx="2086">
                  <c:v>1.423934277360014E-3</c:v>
                </c:pt>
                <c:pt idx="2087">
                  <c:v>1.4239342787765424E-3</c:v>
                </c:pt>
                <c:pt idx="2088">
                  <c:v>1.4239342801856208E-3</c:v>
                </c:pt>
                <c:pt idx="2089">
                  <c:v>1.4239342815872884E-3</c:v>
                </c:pt>
                <c:pt idx="2090">
                  <c:v>1.4239342829815843E-3</c:v>
                </c:pt>
                <c:pt idx="2091">
                  <c:v>1.4239342843685471E-3</c:v>
                </c:pt>
                <c:pt idx="2092">
                  <c:v>1.4239342857482159E-3</c:v>
                </c:pt>
                <c:pt idx="2093">
                  <c:v>1.4239342871206274E-3</c:v>
                </c:pt>
                <c:pt idx="2094">
                  <c:v>1.4239342884858224E-3</c:v>
                </c:pt>
                <c:pt idx="2095">
                  <c:v>1.4239342898438366E-3</c:v>
                </c:pt>
                <c:pt idx="2096">
                  <c:v>1.4239342911947096E-3</c:v>
                </c:pt>
                <c:pt idx="2097">
                  <c:v>1.4239342925384769E-3</c:v>
                </c:pt>
                <c:pt idx="2098">
                  <c:v>1.4239342938751778E-3</c:v>
                </c:pt>
                <c:pt idx="2099">
                  <c:v>1.4239342952048484E-3</c:v>
                </c:pt>
                <c:pt idx="2100">
                  <c:v>1.4239342965275254E-3</c:v>
                </c:pt>
                <c:pt idx="2101">
                  <c:v>1.423934297843247E-3</c:v>
                </c:pt>
                <c:pt idx="2102">
                  <c:v>1.4239342991520484E-3</c:v>
                </c:pt>
                <c:pt idx="2103">
                  <c:v>1.4239343004539659E-3</c:v>
                </c:pt>
                <c:pt idx="2104">
                  <c:v>1.4239343017490367E-3</c:v>
                </c:pt>
                <c:pt idx="2105">
                  <c:v>1.4239343030372964E-3</c:v>
                </c:pt>
                <c:pt idx="2106">
                  <c:v>1.4239343043187811E-3</c:v>
                </c:pt>
                <c:pt idx="2107">
                  <c:v>1.4239343055935257E-3</c:v>
                </c:pt>
                <c:pt idx="2108">
                  <c:v>1.4239343068615665E-3</c:v>
                </c:pt>
                <c:pt idx="2109">
                  <c:v>1.4239343081229377E-3</c:v>
                </c:pt>
                <c:pt idx="2110">
                  <c:v>1.4239343093776754E-3</c:v>
                </c:pt>
                <c:pt idx="2111">
                  <c:v>1.4239343106258141E-3</c:v>
                </c:pt>
                <c:pt idx="2112">
                  <c:v>1.4239343118673889E-3</c:v>
                </c:pt>
                <c:pt idx="2113">
                  <c:v>1.4239343131024331E-3</c:v>
                </c:pt>
                <c:pt idx="2114">
                  <c:v>1.4239343143309822E-3</c:v>
                </c:pt>
                <c:pt idx="2115">
                  <c:v>1.4239343155530702E-3</c:v>
                </c:pt>
                <c:pt idx="2116">
                  <c:v>1.4239343167687308E-3</c:v>
                </c:pt>
                <c:pt idx="2117">
                  <c:v>1.423934317977997E-3</c:v>
                </c:pt>
                <c:pt idx="2118">
                  <c:v>1.4239343191809052E-3</c:v>
                </c:pt>
                <c:pt idx="2119">
                  <c:v>1.4239343203774862E-3</c:v>
                </c:pt>
                <c:pt idx="2120">
                  <c:v>1.4239343215677732E-3</c:v>
                </c:pt>
                <c:pt idx="2121">
                  <c:v>1.4239343227518007E-3</c:v>
                </c:pt>
                <c:pt idx="2122">
                  <c:v>1.423934323929601E-3</c:v>
                </c:pt>
                <c:pt idx="2123">
                  <c:v>1.4239343251012083E-3</c:v>
                </c:pt>
                <c:pt idx="2124">
                  <c:v>1.4239343262666519E-3</c:v>
                </c:pt>
                <c:pt idx="2125">
                  <c:v>1.4239343274259672E-3</c:v>
                </c:pt>
                <c:pt idx="2126">
                  <c:v>1.4239343285791849E-3</c:v>
                </c:pt>
                <c:pt idx="2127">
                  <c:v>1.423934329726338E-3</c:v>
                </c:pt>
                <c:pt idx="2128">
                  <c:v>1.4239343308674571E-3</c:v>
                </c:pt>
                <c:pt idx="2129">
                  <c:v>1.4239343320025756E-3</c:v>
                </c:pt>
                <c:pt idx="2130">
                  <c:v>1.4239343331317231E-3</c:v>
                </c:pt>
                <c:pt idx="2131">
                  <c:v>1.4239343342549327E-3</c:v>
                </c:pt>
                <c:pt idx="2132">
                  <c:v>1.4239343353722356E-3</c:v>
                </c:pt>
                <c:pt idx="2133">
                  <c:v>1.4239343364836616E-3</c:v>
                </c:pt>
                <c:pt idx="2134">
                  <c:v>1.4239343375892425E-3</c:v>
                </c:pt>
                <c:pt idx="2135">
                  <c:v>1.4239343386890087E-3</c:v>
                </c:pt>
                <c:pt idx="2136">
                  <c:v>1.4239343397829914E-3</c:v>
                </c:pt>
                <c:pt idx="2137">
                  <c:v>1.4239343408712201E-3</c:v>
                </c:pt>
                <c:pt idx="2138">
                  <c:v>1.4239343419537257E-3</c:v>
                </c:pt>
                <c:pt idx="2139">
                  <c:v>1.4239343430305377E-3</c:v>
                </c:pt>
                <c:pt idx="2140">
                  <c:v>1.423934344101687E-3</c:v>
                </c:pt>
                <c:pt idx="2141">
                  <c:v>1.4239343451672027E-3</c:v>
                </c:pt>
                <c:pt idx="2142">
                  <c:v>1.4239343462271147E-3</c:v>
                </c:pt>
                <c:pt idx="2143">
                  <c:v>1.4239343472814525E-3</c:v>
                </c:pt>
                <c:pt idx="2144">
                  <c:v>1.423934348330244E-3</c:v>
                </c:pt>
                <c:pt idx="2145">
                  <c:v>1.423934349373521E-3</c:v>
                </c:pt>
                <c:pt idx="2146">
                  <c:v>1.4239343504113113E-3</c:v>
                </c:pt>
                <c:pt idx="2147">
                  <c:v>1.4239343514436426E-3</c:v>
                </c:pt>
                <c:pt idx="2148">
                  <c:v>1.4239343524705445E-3</c:v>
                </c:pt>
                <c:pt idx="2149">
                  <c:v>1.4239343534920464E-3</c:v>
                </c:pt>
                <c:pt idx="2150">
                  <c:v>1.4239343545081758E-3</c:v>
                </c:pt>
                <c:pt idx="2151">
                  <c:v>1.423934355518961E-3</c:v>
                </c:pt>
                <c:pt idx="2152">
                  <c:v>1.4239343565244302E-3</c:v>
                </c:pt>
                <c:pt idx="2153">
                  <c:v>1.4239343575246112E-3</c:v>
                </c:pt>
                <c:pt idx="2154">
                  <c:v>1.423934358519532E-3</c:v>
                </c:pt>
                <c:pt idx="2155">
                  <c:v>1.4239343595092205E-3</c:v>
                </c:pt>
                <c:pt idx="2156">
                  <c:v>1.4239343604937034E-3</c:v>
                </c:pt>
                <c:pt idx="2157">
                  <c:v>1.4239343614730088E-3</c:v>
                </c:pt>
                <c:pt idx="2158">
                  <c:v>1.4239343624471643E-3</c:v>
                </c:pt>
                <c:pt idx="2159">
                  <c:v>1.423934363416196E-3</c:v>
                </c:pt>
                <c:pt idx="2160">
                  <c:v>1.4239343643801319E-3</c:v>
                </c:pt>
                <c:pt idx="2161">
                  <c:v>1.4239343653389977E-3</c:v>
                </c:pt>
                <c:pt idx="2162">
                  <c:v>1.4239343662928203E-3</c:v>
                </c:pt>
                <c:pt idx="2163">
                  <c:v>1.4239343672416266E-3</c:v>
                </c:pt>
                <c:pt idx="2164">
                  <c:v>1.4239343681854433E-3</c:v>
                </c:pt>
                <c:pt idx="2165">
                  <c:v>1.4239343691242962E-3</c:v>
                </c:pt>
                <c:pt idx="2166">
                  <c:v>1.423934370058211E-3</c:v>
                </c:pt>
                <c:pt idx="2167">
                  <c:v>1.4239343709872142E-3</c:v>
                </c:pt>
                <c:pt idx="2168">
                  <c:v>1.423934371911332E-3</c:v>
                </c:pt>
                <c:pt idx="2169">
                  <c:v>1.4239343728305893E-3</c:v>
                </c:pt>
                <c:pt idx="2170">
                  <c:v>1.4239343737450117E-3</c:v>
                </c:pt>
                <c:pt idx="2171">
                  <c:v>1.423934374654625E-3</c:v>
                </c:pt>
                <c:pt idx="2172">
                  <c:v>1.4239343755594546E-3</c:v>
                </c:pt>
                <c:pt idx="2173">
                  <c:v>1.423934376459525E-3</c:v>
                </c:pt>
                <c:pt idx="2174">
                  <c:v>1.4239343773548622E-3</c:v>
                </c:pt>
                <c:pt idx="2175">
                  <c:v>1.4239343782454907E-3</c:v>
                </c:pt>
                <c:pt idx="2176">
                  <c:v>1.423934379131435E-3</c:v>
                </c:pt>
                <c:pt idx="2177">
                  <c:v>1.4239343800127194E-3</c:v>
                </c:pt>
                <c:pt idx="2178">
                  <c:v>1.4239343808893691E-3</c:v>
                </c:pt>
                <c:pt idx="2179">
                  <c:v>1.4239343817614089E-3</c:v>
                </c:pt>
                <c:pt idx="2180">
                  <c:v>1.4239343826288619E-3</c:v>
                </c:pt>
                <c:pt idx="2181">
                  <c:v>1.4239343834917518E-3</c:v>
                </c:pt>
                <c:pt idx="2182">
                  <c:v>1.4239343843501051E-3</c:v>
                </c:pt>
                <c:pt idx="2183">
                  <c:v>1.4239343852039438E-3</c:v>
                </c:pt>
                <c:pt idx="2184">
                  <c:v>1.4239343860532913E-3</c:v>
                </c:pt>
                <c:pt idx="2185">
                  <c:v>1.4239343868981717E-3</c:v>
                </c:pt>
                <c:pt idx="2186">
                  <c:v>1.4239343877386096E-3</c:v>
                </c:pt>
                <c:pt idx="2187">
                  <c:v>1.423934388574626E-3</c:v>
                </c:pt>
                <c:pt idx="2188">
                  <c:v>1.4239343894062472E-3</c:v>
                </c:pt>
                <c:pt idx="2189">
                  <c:v>1.4239343902334939E-3</c:v>
                </c:pt>
                <c:pt idx="2190">
                  <c:v>1.4239343910563901E-3</c:v>
                </c:pt>
                <c:pt idx="2191">
                  <c:v>1.4239343918749578E-3</c:v>
                </c:pt>
                <c:pt idx="2192">
                  <c:v>1.4239343926892214E-3</c:v>
                </c:pt>
                <c:pt idx="2193">
                  <c:v>1.4239343934992015E-3</c:v>
                </c:pt>
                <c:pt idx="2194">
                  <c:v>1.4239343943049222E-3</c:v>
                </c:pt>
                <c:pt idx="2195">
                  <c:v>1.4239343951064059E-3</c:v>
                </c:pt>
                <c:pt idx="2196">
                  <c:v>1.4239343959036735E-3</c:v>
                </c:pt>
                <c:pt idx="2197">
                  <c:v>1.4239343966967488E-3</c:v>
                </c:pt>
                <c:pt idx="2198">
                  <c:v>1.4239343974856533E-3</c:v>
                </c:pt>
                <c:pt idx="2199">
                  <c:v>1.4239343982704079E-3</c:v>
                </c:pt>
                <c:pt idx="2200">
                  <c:v>1.4239343990510355E-3</c:v>
                </c:pt>
                <c:pt idx="2201">
                  <c:v>1.4239343998275575E-3</c:v>
                </c:pt>
                <c:pt idx="2202">
                  <c:v>1.4239344005999958E-3</c:v>
                </c:pt>
                <c:pt idx="2203">
                  <c:v>1.4239344013683719E-3</c:v>
                </c:pt>
                <c:pt idx="2204">
                  <c:v>1.4239344021327069E-3</c:v>
                </c:pt>
                <c:pt idx="2205">
                  <c:v>1.4239344028930208E-3</c:v>
                </c:pt>
                <c:pt idx="2206">
                  <c:v>1.4239344036493379E-3</c:v>
                </c:pt>
                <c:pt idx="2207">
                  <c:v>1.4239344044016762E-3</c:v>
                </c:pt>
                <c:pt idx="2208">
                  <c:v>1.423934405150058E-3</c:v>
                </c:pt>
                <c:pt idx="2209">
                  <c:v>1.4239344058945033E-3</c:v>
                </c:pt>
                <c:pt idx="2210">
                  <c:v>1.4239344066350342E-3</c:v>
                </c:pt>
                <c:pt idx="2211">
                  <c:v>1.4239344073716704E-3</c:v>
                </c:pt>
                <c:pt idx="2212">
                  <c:v>1.4239344081044309E-3</c:v>
                </c:pt>
                <c:pt idx="2213">
                  <c:v>1.4239344088333395E-3</c:v>
                </c:pt>
                <c:pt idx="2214">
                  <c:v>1.4239344095584143E-3</c:v>
                </c:pt>
                <c:pt idx="2215">
                  <c:v>1.4239344102796748E-3</c:v>
                </c:pt>
                <c:pt idx="2216">
                  <c:v>1.423934410997143E-3</c:v>
                </c:pt>
                <c:pt idx="2217">
                  <c:v>1.4239344117108373E-3</c:v>
                </c:pt>
                <c:pt idx="2218">
                  <c:v>1.4239344124207776E-3</c:v>
                </c:pt>
                <c:pt idx="2219">
                  <c:v>1.4239344131269846E-3</c:v>
                </c:pt>
                <c:pt idx="2220">
                  <c:v>1.4239344138294776E-3</c:v>
                </c:pt>
                <c:pt idx="2221">
                  <c:v>1.4239344145282767E-3</c:v>
                </c:pt>
                <c:pt idx="2222">
                  <c:v>1.4239344152233995E-3</c:v>
                </c:pt>
                <c:pt idx="2223">
                  <c:v>1.4239344159148667E-3</c:v>
                </c:pt>
                <c:pt idx="2224">
                  <c:v>1.4239344166026983E-3</c:v>
                </c:pt>
                <c:pt idx="2225">
                  <c:v>1.4239344172869109E-3</c:v>
                </c:pt>
                <c:pt idx="2226">
                  <c:v>1.4239344179675256E-3</c:v>
                </c:pt>
                <c:pt idx="2227">
                  <c:v>1.4239344186445608E-3</c:v>
                </c:pt>
                <c:pt idx="2228">
                  <c:v>1.4239344193180356E-3</c:v>
                </c:pt>
                <c:pt idx="2229">
                  <c:v>1.4239344199879678E-3</c:v>
                </c:pt>
                <c:pt idx="2230">
                  <c:v>1.4239344206543772E-3</c:v>
                </c:pt>
                <c:pt idx="2231">
                  <c:v>1.4239344213172816E-3</c:v>
                </c:pt>
                <c:pt idx="2232">
                  <c:v>1.4239344219766999E-3</c:v>
                </c:pt>
                <c:pt idx="2233">
                  <c:v>1.4239344226326491E-3</c:v>
                </c:pt>
                <c:pt idx="2234">
                  <c:v>1.4239344232851493E-3</c:v>
                </c:pt>
                <c:pt idx="2235">
                  <c:v>1.423934423934218E-3</c:v>
                </c:pt>
                <c:pt idx="2236">
                  <c:v>1.4239344245798727E-3</c:v>
                </c:pt>
                <c:pt idx="2237">
                  <c:v>1.4239344252221313E-3</c:v>
                </c:pt>
                <c:pt idx="2238">
                  <c:v>1.4239344258610133E-3</c:v>
                </c:pt>
                <c:pt idx="2239">
                  <c:v>1.4239344264965342E-3</c:v>
                </c:pt>
                <c:pt idx="2240">
                  <c:v>1.4239344271287134E-3</c:v>
                </c:pt>
                <c:pt idx="2241">
                  <c:v>1.4239344277575672E-3</c:v>
                </c:pt>
                <c:pt idx="2242">
                  <c:v>1.4239344283831139E-3</c:v>
                </c:pt>
                <c:pt idx="2243">
                  <c:v>1.4239344290053707E-3</c:v>
                </c:pt>
                <c:pt idx="2244">
                  <c:v>1.4239344296243547E-3</c:v>
                </c:pt>
                <c:pt idx="2245">
                  <c:v>1.423934430240084E-3</c:v>
                </c:pt>
                <c:pt idx="2246">
                  <c:v>1.4239344308525745E-3</c:v>
                </c:pt>
                <c:pt idx="2247">
                  <c:v>1.4239344314618439E-3</c:v>
                </c:pt>
                <c:pt idx="2248">
                  <c:v>1.423934432067909E-3</c:v>
                </c:pt>
                <c:pt idx="2249">
                  <c:v>1.4239344326707863E-3</c:v>
                </c:pt>
                <c:pt idx="2250">
                  <c:v>1.423934433270493E-3</c:v>
                </c:pt>
                <c:pt idx="2251">
                  <c:v>1.4239344338670456E-3</c:v>
                </c:pt>
                <c:pt idx="2252">
                  <c:v>1.4239344344604611E-3</c:v>
                </c:pt>
                <c:pt idx="2253">
                  <c:v>1.4239344350507554E-3</c:v>
                </c:pt>
                <c:pt idx="2254">
                  <c:v>1.4239344356379454E-3</c:v>
                </c:pt>
                <c:pt idx="2255">
                  <c:v>1.4239344362220469E-3</c:v>
                </c:pt>
                <c:pt idx="2256">
                  <c:v>1.4239344368030765E-3</c:v>
                </c:pt>
                <c:pt idx="2257">
                  <c:v>1.4239344373810513E-3</c:v>
                </c:pt>
                <c:pt idx="2258">
                  <c:v>1.4239344379559848E-3</c:v>
                </c:pt>
                <c:pt idx="2259">
                  <c:v>1.4239344385278954E-3</c:v>
                </c:pt>
                <c:pt idx="2260">
                  <c:v>1.4239344390967984E-3</c:v>
                </c:pt>
                <c:pt idx="2261">
                  <c:v>1.4239344396627085E-3</c:v>
                </c:pt>
                <c:pt idx="2262">
                  <c:v>1.4239344402256434E-3</c:v>
                </c:pt>
                <c:pt idx="2263">
                  <c:v>1.4239344407856176E-3</c:v>
                </c:pt>
                <c:pt idx="2264">
                  <c:v>1.4239344413426456E-3</c:v>
                </c:pt>
                <c:pt idx="2265">
                  <c:v>1.4239344418967453E-3</c:v>
                </c:pt>
                <c:pt idx="2266">
                  <c:v>1.4239344424479298E-3</c:v>
                </c:pt>
                <c:pt idx="2267">
                  <c:v>1.4239344429962158E-3</c:v>
                </c:pt>
                <c:pt idx="2268">
                  <c:v>1.423934443541619E-3</c:v>
                </c:pt>
                <c:pt idx="2269">
                  <c:v>1.4239344440841533E-3</c:v>
                </c:pt>
                <c:pt idx="2270">
                  <c:v>1.4239344446238342E-3</c:v>
                </c:pt>
                <c:pt idx="2271">
                  <c:v>1.4239344451606765E-3</c:v>
                </c:pt>
                <c:pt idx="2272">
                  <c:v>1.4239344456946953E-3</c:v>
                </c:pt>
                <c:pt idx="2273">
                  <c:v>1.4239344462259056E-3</c:v>
                </c:pt>
                <c:pt idx="2274">
                  <c:v>1.4239344467543225E-3</c:v>
                </c:pt>
                <c:pt idx="2275">
                  <c:v>1.4239344472799609E-3</c:v>
                </c:pt>
                <c:pt idx="2276">
                  <c:v>1.4239344478028332E-3</c:v>
                </c:pt>
                <c:pt idx="2277">
                  <c:v>1.4239344483229568E-3</c:v>
                </c:pt>
                <c:pt idx="2278">
                  <c:v>1.4239344488403448E-3</c:v>
                </c:pt>
                <c:pt idx="2279">
                  <c:v>1.4239344493550115E-3</c:v>
                </c:pt>
                <c:pt idx="2280">
                  <c:v>1.4239344498669713E-3</c:v>
                </c:pt>
                <c:pt idx="2281">
                  <c:v>1.4239344503762387E-3</c:v>
                </c:pt>
                <c:pt idx="2282">
                  <c:v>1.4239344508828271E-3</c:v>
                </c:pt>
                <c:pt idx="2283">
                  <c:v>1.423934451386753E-3</c:v>
                </c:pt>
                <c:pt idx="2284">
                  <c:v>1.4239344518880272E-3</c:v>
                </c:pt>
                <c:pt idx="2285">
                  <c:v>1.4239344523866648E-3</c:v>
                </c:pt>
                <c:pt idx="2286">
                  <c:v>1.4239344528826805E-3</c:v>
                </c:pt>
                <c:pt idx="2287">
                  <c:v>1.4239344533760879E-3</c:v>
                </c:pt>
                <c:pt idx="2288">
                  <c:v>1.4239344538668993E-3</c:v>
                </c:pt>
                <c:pt idx="2289">
                  <c:v>1.4239344543551307E-3</c:v>
                </c:pt>
                <c:pt idx="2290">
                  <c:v>1.4239344548407935E-3</c:v>
                </c:pt>
                <c:pt idx="2291">
                  <c:v>1.4239344553239027E-3</c:v>
                </c:pt>
                <c:pt idx="2292">
                  <c:v>1.4239344558044705E-3</c:v>
                </c:pt>
                <c:pt idx="2293">
                  <c:v>1.4239344562825104E-3</c:v>
                </c:pt>
                <c:pt idx="2294">
                  <c:v>1.4239344567580372E-3</c:v>
                </c:pt>
                <c:pt idx="2295">
                  <c:v>1.4239344572310627E-3</c:v>
                </c:pt>
                <c:pt idx="2296">
                  <c:v>1.4239344577015999E-3</c:v>
                </c:pt>
                <c:pt idx="2297">
                  <c:v>1.4239344581696632E-3</c:v>
                </c:pt>
                <c:pt idx="2298">
                  <c:v>1.4239344586352651E-3</c:v>
                </c:pt>
                <c:pt idx="2299">
                  <c:v>1.4239344590984172E-3</c:v>
                </c:pt>
                <c:pt idx="2300">
                  <c:v>1.4239344595591335E-3</c:v>
                </c:pt>
                <c:pt idx="2301">
                  <c:v>1.4239344600174275E-3</c:v>
                </c:pt>
                <c:pt idx="2302">
                  <c:v>1.4239344604733109E-3</c:v>
                </c:pt>
                <c:pt idx="2303">
                  <c:v>1.4239344609267967E-3</c:v>
                </c:pt>
                <c:pt idx="2304">
                  <c:v>1.423934461377897E-3</c:v>
                </c:pt>
                <c:pt idx="2305">
                  <c:v>1.4239344618266255E-3</c:v>
                </c:pt>
                <c:pt idx="2306">
                  <c:v>1.4239344622729942E-3</c:v>
                </c:pt>
                <c:pt idx="2307">
                  <c:v>1.4239344627170142E-3</c:v>
                </c:pt>
                <c:pt idx="2308">
                  <c:v>1.4239344631587002E-3</c:v>
                </c:pt>
                <c:pt idx="2309">
                  <c:v>1.4239344635980631E-3</c:v>
                </c:pt>
                <c:pt idx="2310">
                  <c:v>1.423934464035115E-3</c:v>
                </c:pt>
                <c:pt idx="2311">
                  <c:v>1.4239344644698679E-3</c:v>
                </c:pt>
                <c:pt idx="2312">
                  <c:v>1.4239344649023345E-3</c:v>
                </c:pt>
                <c:pt idx="2313">
                  <c:v>1.4239344653325275E-3</c:v>
                </c:pt>
                <c:pt idx="2314">
                  <c:v>1.4239344657604577E-3</c:v>
                </c:pt>
                <c:pt idx="2315">
                  <c:v>1.4239344661861363E-3</c:v>
                </c:pt>
                <c:pt idx="2316">
                  <c:v>1.4239344666095778E-3</c:v>
                </c:pt>
                <c:pt idx="2317">
                  <c:v>1.4239344670307907E-3</c:v>
                </c:pt>
                <c:pt idx="2318">
                  <c:v>1.4239344674497893E-3</c:v>
                </c:pt>
                <c:pt idx="2319">
                  <c:v>1.423934467866584E-3</c:v>
                </c:pt>
                <c:pt idx="2320">
                  <c:v>1.4239344682811864E-3</c:v>
                </c:pt>
                <c:pt idx="2321">
                  <c:v>1.4239344686936082E-3</c:v>
                </c:pt>
                <c:pt idx="2322">
                  <c:v>1.4239344691038614E-3</c:v>
                </c:pt>
                <c:pt idx="2323">
                  <c:v>1.4239344695119571E-3</c:v>
                </c:pt>
                <c:pt idx="2324">
                  <c:v>1.4239344699179062E-3</c:v>
                </c:pt>
                <c:pt idx="2325">
                  <c:v>1.4239344703217199E-3</c:v>
                </c:pt>
                <c:pt idx="2326">
                  <c:v>1.4239344707234105E-3</c:v>
                </c:pt>
                <c:pt idx="2327">
                  <c:v>1.4239344711229882E-3</c:v>
                </c:pt>
                <c:pt idx="2328">
                  <c:v>1.423934471520465E-3</c:v>
                </c:pt>
                <c:pt idx="2329">
                  <c:v>1.4239344719158499E-3</c:v>
                </c:pt>
                <c:pt idx="2330">
                  <c:v>1.4239344723091564E-3</c:v>
                </c:pt>
                <c:pt idx="2331">
                  <c:v>1.4239344727003946E-3</c:v>
                </c:pt>
                <c:pt idx="2332">
                  <c:v>1.4239344730895744E-3</c:v>
                </c:pt>
                <c:pt idx="2333">
                  <c:v>1.4239344734767083E-3</c:v>
                </c:pt>
                <c:pt idx="2334">
                  <c:v>1.4239344738618057E-3</c:v>
                </c:pt>
                <c:pt idx="2335">
                  <c:v>1.4239344742448775E-3</c:v>
                </c:pt>
                <c:pt idx="2336">
                  <c:v>1.4239344746259351E-3</c:v>
                </c:pt>
                <c:pt idx="2337">
                  <c:v>1.4239344750049884E-3</c:v>
                </c:pt>
                <c:pt idx="2338">
                  <c:v>1.4239344753820481E-3</c:v>
                </c:pt>
                <c:pt idx="2339">
                  <c:v>1.4239344757571248E-3</c:v>
                </c:pt>
                <c:pt idx="2340">
                  <c:v>1.4239344761302285E-3</c:v>
                </c:pt>
                <c:pt idx="2341">
                  <c:v>1.4239344765013713E-3</c:v>
                </c:pt>
                <c:pt idx="2342">
                  <c:v>1.4239344768705606E-3</c:v>
                </c:pt>
                <c:pt idx="2343">
                  <c:v>1.4239344772378087E-3</c:v>
                </c:pt>
                <c:pt idx="2344">
                  <c:v>1.4239344776031258E-3</c:v>
                </c:pt>
                <c:pt idx="2345">
                  <c:v>1.4239344779665205E-3</c:v>
                </c:pt>
                <c:pt idx="2346">
                  <c:v>1.423934478328005E-3</c:v>
                </c:pt>
                <c:pt idx="2347">
                  <c:v>1.4239344786875884E-3</c:v>
                </c:pt>
                <c:pt idx="2348">
                  <c:v>1.4239344790452804E-3</c:v>
                </c:pt>
                <c:pt idx="2349">
                  <c:v>1.4239344794010913E-3</c:v>
                </c:pt>
                <c:pt idx="2350">
                  <c:v>1.423934479755031E-3</c:v>
                </c:pt>
                <c:pt idx="2351">
                  <c:v>1.4239344801071085E-3</c:v>
                </c:pt>
                <c:pt idx="2352">
                  <c:v>1.4239344804573349E-3</c:v>
                </c:pt>
                <c:pt idx="2353">
                  <c:v>1.4239344808057192E-3</c:v>
                </c:pt>
                <c:pt idx="2354">
                  <c:v>1.4239344811522716E-3</c:v>
                </c:pt>
                <c:pt idx="2355">
                  <c:v>1.4239344814970015E-3</c:v>
                </c:pt>
                <c:pt idx="2356">
                  <c:v>1.4239344818399175E-3</c:v>
                </c:pt>
                <c:pt idx="2357">
                  <c:v>1.4239344821810307E-3</c:v>
                </c:pt>
                <c:pt idx="2358">
                  <c:v>1.4239344825203498E-3</c:v>
                </c:pt>
                <c:pt idx="2359">
                  <c:v>1.4239344828578841E-3</c:v>
                </c:pt>
                <c:pt idx="2360">
                  <c:v>1.4239344831936439E-3</c:v>
                </c:pt>
                <c:pt idx="2361">
                  <c:v>1.4239344835276367E-3</c:v>
                </c:pt>
                <c:pt idx="2362">
                  <c:v>1.4239344838598734E-3</c:v>
                </c:pt>
                <c:pt idx="2363">
                  <c:v>1.4239344841903633E-3</c:v>
                </c:pt>
                <c:pt idx="2364">
                  <c:v>1.4239344845191147E-3</c:v>
                </c:pt>
                <c:pt idx="2365">
                  <c:v>1.4239344848461374E-3</c:v>
                </c:pt>
                <c:pt idx="2366">
                  <c:v>1.4239344851714399E-3</c:v>
                </c:pt>
                <c:pt idx="2367">
                  <c:v>1.4239344854950315E-3</c:v>
                </c:pt>
                <c:pt idx="2368">
                  <c:v>1.4239344858169216E-3</c:v>
                </c:pt>
                <c:pt idx="2369">
                  <c:v>1.4239344861371177E-3</c:v>
                </c:pt>
                <c:pt idx="2370">
                  <c:v>1.4239344864556309E-3</c:v>
                </c:pt>
                <c:pt idx="2371">
                  <c:v>1.4239344867724682E-3</c:v>
                </c:pt>
                <c:pt idx="2372">
                  <c:v>1.4239344870876399E-3</c:v>
                </c:pt>
                <c:pt idx="2373">
                  <c:v>1.4239344874011533E-3</c:v>
                </c:pt>
                <c:pt idx="2374">
                  <c:v>1.4239344877130188E-3</c:v>
                </c:pt>
                <c:pt idx="2375">
                  <c:v>1.423934488023244E-3</c:v>
                </c:pt>
                <c:pt idx="2376">
                  <c:v>1.4239344883318367E-3</c:v>
                </c:pt>
                <c:pt idx="2377">
                  <c:v>1.4239344886388073E-3</c:v>
                </c:pt>
                <c:pt idx="2378">
                  <c:v>1.4239344889441633E-3</c:v>
                </c:pt>
                <c:pt idx="2379">
                  <c:v>1.423934489247913E-3</c:v>
                </c:pt>
                <c:pt idx="2380">
                  <c:v>1.4239344895500652E-3</c:v>
                </c:pt>
                <c:pt idx="2381">
                  <c:v>1.4239344898506283E-3</c:v>
                </c:pt>
                <c:pt idx="2382">
                  <c:v>1.4239344901496112E-3</c:v>
                </c:pt>
                <c:pt idx="2383">
                  <c:v>1.4239344904470211E-3</c:v>
                </c:pt>
                <c:pt idx="2384">
                  <c:v>1.4239344907428673E-3</c:v>
                </c:pt>
                <c:pt idx="2385">
                  <c:v>1.4239344910371571E-3</c:v>
                </c:pt>
                <c:pt idx="2386">
                  <c:v>1.4239344913298993E-3</c:v>
                </c:pt>
                <c:pt idx="2387">
                  <c:v>1.4239344916211019E-3</c:v>
                </c:pt>
                <c:pt idx="2388">
                  <c:v>1.4239344919107734E-3</c:v>
                </c:pt>
                <c:pt idx="2389">
                  <c:v>1.4239344921989207E-3</c:v>
                </c:pt>
                <c:pt idx="2390">
                  <c:v>1.423934492485553E-3</c:v>
                </c:pt>
                <c:pt idx="2391">
                  <c:v>1.4239344927706773E-3</c:v>
                </c:pt>
                <c:pt idx="2392">
                  <c:v>1.4239344930543031E-3</c:v>
                </c:pt>
                <c:pt idx="2393">
                  <c:v>1.4239344933364359E-3</c:v>
                </c:pt>
                <c:pt idx="2394">
                  <c:v>1.4239344936170855E-3</c:v>
                </c:pt>
                <c:pt idx="2395">
                  <c:v>1.4239344938962596E-3</c:v>
                </c:pt>
                <c:pt idx="2396">
                  <c:v>1.4239344941739652E-3</c:v>
                </c:pt>
                <c:pt idx="2397">
                  <c:v>1.4239344944502099E-3</c:v>
                </c:pt>
                <c:pt idx="2398">
                  <c:v>1.4239344947250025E-3</c:v>
                </c:pt>
                <c:pt idx="2399">
                  <c:v>1.4239344949983493E-3</c:v>
                </c:pt>
                <c:pt idx="2400">
                  <c:v>1.4239344952702581E-3</c:v>
                </c:pt>
                <c:pt idx="2401">
                  <c:v>1.4239344955407373E-3</c:v>
                </c:pt>
                <c:pt idx="2402">
                  <c:v>1.4239344958097938E-3</c:v>
                </c:pt>
                <c:pt idx="2403">
                  <c:v>1.4239344960774358E-3</c:v>
                </c:pt>
                <c:pt idx="2404">
                  <c:v>1.4239344963436693E-3</c:v>
                </c:pt>
                <c:pt idx="2405">
                  <c:v>1.4239344966085032E-3</c:v>
                </c:pt>
                <c:pt idx="2406">
                  <c:v>1.4239344968719442E-3</c:v>
                </c:pt>
                <c:pt idx="2407">
                  <c:v>1.4239344971340004E-3</c:v>
                </c:pt>
                <c:pt idx="2408">
                  <c:v>1.4239344973946771E-3</c:v>
                </c:pt>
                <c:pt idx="2409">
                  <c:v>1.4239344976539833E-3</c:v>
                </c:pt>
                <c:pt idx="2410">
                  <c:v>1.4239344979119261E-3</c:v>
                </c:pt>
                <c:pt idx="2411">
                  <c:v>1.4239344981685125E-3</c:v>
                </c:pt>
                <c:pt idx="2412">
                  <c:v>1.4239344984237484E-3</c:v>
                </c:pt>
                <c:pt idx="2413">
                  <c:v>1.4239344986776432E-3</c:v>
                </c:pt>
                <c:pt idx="2414">
                  <c:v>1.4239344989302018E-3</c:v>
                </c:pt>
                <c:pt idx="2415">
                  <c:v>1.4239344991814325E-3</c:v>
                </c:pt>
                <c:pt idx="2416">
                  <c:v>1.4239344994313419E-3</c:v>
                </c:pt>
                <c:pt idx="2417">
                  <c:v>1.4239344996799365E-3</c:v>
                </c:pt>
                <c:pt idx="2418">
                  <c:v>1.4239344999272244E-3</c:v>
                </c:pt>
                <c:pt idx="2419">
                  <c:v>1.423934500173211E-3</c:v>
                </c:pt>
                <c:pt idx="2420">
                  <c:v>1.4239345004179037E-3</c:v>
                </c:pt>
                <c:pt idx="2421">
                  <c:v>1.423934500661311E-3</c:v>
                </c:pt>
                <c:pt idx="2422">
                  <c:v>1.423934500903437E-3</c:v>
                </c:pt>
                <c:pt idx="2423">
                  <c:v>1.423934501144289E-3</c:v>
                </c:pt>
                <c:pt idx="2424">
                  <c:v>1.4239345013838758E-3</c:v>
                </c:pt>
                <c:pt idx="2425">
                  <c:v>1.4239345016222014E-3</c:v>
                </c:pt>
                <c:pt idx="2426">
                  <c:v>1.4239345018592744E-3</c:v>
                </c:pt>
                <c:pt idx="2427">
                  <c:v>1.4239345020951003E-3</c:v>
                </c:pt>
                <c:pt idx="2428">
                  <c:v>1.4239345023296856E-3</c:v>
                </c:pt>
                <c:pt idx="2429">
                  <c:v>1.4239345025630369E-3</c:v>
                </c:pt>
                <c:pt idx="2430">
                  <c:v>1.423934502795162E-3</c:v>
                </c:pt>
                <c:pt idx="2431">
                  <c:v>1.4239345030260654E-3</c:v>
                </c:pt>
                <c:pt idx="2432">
                  <c:v>1.4239345032557552E-3</c:v>
                </c:pt>
                <c:pt idx="2433">
                  <c:v>1.423934503484236E-3</c:v>
                </c:pt>
                <c:pt idx="2434">
                  <c:v>1.4239345037115158E-3</c:v>
                </c:pt>
                <c:pt idx="2435">
                  <c:v>1.4239345039376008E-3</c:v>
                </c:pt>
                <c:pt idx="2436">
                  <c:v>1.4239345041624954E-3</c:v>
                </c:pt>
                <c:pt idx="2437">
                  <c:v>1.4239345043862079E-3</c:v>
                </c:pt>
                <c:pt idx="2438">
                  <c:v>1.4239345046087443E-3</c:v>
                </c:pt>
                <c:pt idx="2439">
                  <c:v>1.4239345048301098E-3</c:v>
                </c:pt>
                <c:pt idx="2440">
                  <c:v>1.423934505050311E-3</c:v>
                </c:pt>
                <c:pt idx="2441">
                  <c:v>1.4239345052693547E-3</c:v>
                </c:pt>
                <c:pt idx="2442">
                  <c:v>1.4239345054872453E-3</c:v>
                </c:pt>
                <c:pt idx="2443">
                  <c:v>1.4239345057039904E-3</c:v>
                </c:pt>
                <c:pt idx="2444">
                  <c:v>1.4239345059195961E-3</c:v>
                </c:pt>
                <c:pt idx="2445">
                  <c:v>1.4239345061340676E-3</c:v>
                </c:pt>
                <c:pt idx="2446">
                  <c:v>1.423934506347411E-3</c:v>
                </c:pt>
                <c:pt idx="2447">
                  <c:v>1.4239345065596323E-3</c:v>
                </c:pt>
                <c:pt idx="2448">
                  <c:v>1.4239345067707378E-3</c:v>
                </c:pt>
                <c:pt idx="2449">
                  <c:v>1.423934506980733E-3</c:v>
                </c:pt>
                <c:pt idx="2450">
                  <c:v>1.4239345071896236E-3</c:v>
                </c:pt>
                <c:pt idx="2451">
                  <c:v>1.4239345073974161E-3</c:v>
                </c:pt>
                <c:pt idx="2452">
                  <c:v>1.4239345076041154E-3</c:v>
                </c:pt>
                <c:pt idx="2453">
                  <c:v>1.4239345078097272E-3</c:v>
                </c:pt>
                <c:pt idx="2454">
                  <c:v>1.4239345080142582E-3</c:v>
                </c:pt>
                <c:pt idx="2455">
                  <c:v>1.4239345082177129E-3</c:v>
                </c:pt>
                <c:pt idx="2456">
                  <c:v>1.4239345084200979E-3</c:v>
                </c:pt>
                <c:pt idx="2457">
                  <c:v>1.4239345086214186E-3</c:v>
                </c:pt>
                <c:pt idx="2458">
                  <c:v>1.4239345088216805E-3</c:v>
                </c:pt>
                <c:pt idx="2459">
                  <c:v>1.423934509020889E-3</c:v>
                </c:pt>
                <c:pt idx="2460">
                  <c:v>1.4239345092190497E-3</c:v>
                </c:pt>
                <c:pt idx="2461">
                  <c:v>1.4239345094161689E-3</c:v>
                </c:pt>
                <c:pt idx="2462">
                  <c:v>1.4239345096122506E-3</c:v>
                </c:pt>
                <c:pt idx="2463">
                  <c:v>1.4239345098073014E-3</c:v>
                </c:pt>
                <c:pt idx="2464">
                  <c:v>1.4239345100013265E-3</c:v>
                </c:pt>
                <c:pt idx="2465">
                  <c:v>1.4239345101943312E-3</c:v>
                </c:pt>
                <c:pt idx="2466">
                  <c:v>1.4239345103863208E-3</c:v>
                </c:pt>
                <c:pt idx="2467">
                  <c:v>1.4239345105773005E-3</c:v>
                </c:pt>
                <c:pt idx="2468">
                  <c:v>1.4239345107672752E-3</c:v>
                </c:pt>
                <c:pt idx="2469">
                  <c:v>1.4239345109562521E-3</c:v>
                </c:pt>
                <c:pt idx="2470">
                  <c:v>1.4239345111442341E-3</c:v>
                </c:pt>
                <c:pt idx="2471">
                  <c:v>1.4239345113312275E-3</c:v>
                </c:pt>
                <c:pt idx="2472">
                  <c:v>1.423934511517238E-3</c:v>
                </c:pt>
                <c:pt idx="2473">
                  <c:v>1.4239345117022701E-3</c:v>
                </c:pt>
                <c:pt idx="2474">
                  <c:v>1.4239345118863289E-3</c:v>
                </c:pt>
                <c:pt idx="2475">
                  <c:v>1.4239345120694203E-3</c:v>
                </c:pt>
                <c:pt idx="2476">
                  <c:v>1.4239345122515476E-3</c:v>
                </c:pt>
                <c:pt idx="2477">
                  <c:v>1.4239345124327177E-3</c:v>
                </c:pt>
                <c:pt idx="2478">
                  <c:v>1.4239345126129347E-3</c:v>
                </c:pt>
                <c:pt idx="2479">
                  <c:v>1.4239345127922045E-3</c:v>
                </c:pt>
                <c:pt idx="2480">
                  <c:v>1.4239345129705306E-3</c:v>
                </c:pt>
                <c:pt idx="2481">
                  <c:v>1.4239345131479193E-3</c:v>
                </c:pt>
                <c:pt idx="2482">
                  <c:v>1.4239345133243752E-3</c:v>
                </c:pt>
                <c:pt idx="2483">
                  <c:v>1.4239345134999025E-3</c:v>
                </c:pt>
                <c:pt idx="2484">
                  <c:v>1.4239345136745074E-3</c:v>
                </c:pt>
                <c:pt idx="2485">
                  <c:v>1.423934513848194E-3</c:v>
                </c:pt>
                <c:pt idx="2486">
                  <c:v>1.423934514020967E-3</c:v>
                </c:pt>
                <c:pt idx="2487">
                  <c:v>1.4239345141928311E-3</c:v>
                </c:pt>
                <c:pt idx="2488">
                  <c:v>1.4239345143637909E-3</c:v>
                </c:pt>
                <c:pt idx="2489">
                  <c:v>1.4239345145338528E-3</c:v>
                </c:pt>
                <c:pt idx="2490">
                  <c:v>1.4239345147030185E-3</c:v>
                </c:pt>
                <c:pt idx="2491">
                  <c:v>1.4239345148712962E-3</c:v>
                </c:pt>
                <c:pt idx="2492">
                  <c:v>1.4239345150386879E-3</c:v>
                </c:pt>
                <c:pt idx="2493">
                  <c:v>1.4239345152051999E-3</c:v>
                </c:pt>
                <c:pt idx="2494">
                  <c:v>1.423934515370836E-3</c:v>
                </c:pt>
                <c:pt idx="2495">
                  <c:v>1.4239345155356007E-3</c:v>
                </c:pt>
                <c:pt idx="2496">
                  <c:v>1.4239345156994987E-3</c:v>
                </c:pt>
                <c:pt idx="2497">
                  <c:v>1.4239345158625354E-3</c:v>
                </c:pt>
                <c:pt idx="2498">
                  <c:v>1.423934516024714E-3</c:v>
                </c:pt>
                <c:pt idx="2499">
                  <c:v>1.4239345161860401E-3</c:v>
                </c:pt>
                <c:pt idx="2500">
                  <c:v>1.4239345163465174E-3</c:v>
                </c:pt>
                <c:pt idx="2501">
                  <c:v>1.4239345165061505E-3</c:v>
                </c:pt>
                <c:pt idx="2502">
                  <c:v>1.4239345166649447E-3</c:v>
                </c:pt>
                <c:pt idx="2503">
                  <c:v>1.4239345168229039E-3</c:v>
                </c:pt>
                <c:pt idx="2504">
                  <c:v>1.4239345169800312E-3</c:v>
                </c:pt>
                <c:pt idx="2505">
                  <c:v>1.4239345171363329E-3</c:v>
                </c:pt>
                <c:pt idx="2506">
                  <c:v>1.4239345172918126E-3</c:v>
                </c:pt>
                <c:pt idx="2507">
                  <c:v>1.423934517446475E-3</c:v>
                </c:pt>
                <c:pt idx="2508">
                  <c:v>1.4239345176003232E-3</c:v>
                </c:pt>
                <c:pt idx="2509">
                  <c:v>1.4239345177533623E-3</c:v>
                </c:pt>
                <c:pt idx="2510">
                  <c:v>1.4239345179055968E-3</c:v>
                </c:pt>
                <c:pt idx="2511">
                  <c:v>1.423934518057031E-3</c:v>
                </c:pt>
                <c:pt idx="2512">
                  <c:v>1.4239345182076681E-3</c:v>
                </c:pt>
                <c:pt idx="2513">
                  <c:v>1.4239345183575131E-3</c:v>
                </c:pt>
                <c:pt idx="2514">
                  <c:v>1.4239345185065705E-3</c:v>
                </c:pt>
                <c:pt idx="2515">
                  <c:v>1.4239345186548436E-3</c:v>
                </c:pt>
                <c:pt idx="2516">
                  <c:v>1.423934518802337E-3</c:v>
                </c:pt>
                <c:pt idx="2517">
                  <c:v>1.4239345189490543E-3</c:v>
                </c:pt>
                <c:pt idx="2518">
                  <c:v>1.4239345190950005E-3</c:v>
                </c:pt>
                <c:pt idx="2519">
                  <c:v>1.4239345192401792E-3</c:v>
                </c:pt>
                <c:pt idx="2520">
                  <c:v>1.4239345193845939E-3</c:v>
                </c:pt>
                <c:pt idx="2521">
                  <c:v>1.4239345195282496E-3</c:v>
                </c:pt>
                <c:pt idx="2522">
                  <c:v>1.4239345196711492E-3</c:v>
                </c:pt>
                <c:pt idx="2523">
                  <c:v>1.4239345198132978E-3</c:v>
                </c:pt>
                <c:pt idx="2524">
                  <c:v>1.4239345199546982E-3</c:v>
                </c:pt>
                <c:pt idx="2525">
                  <c:v>1.4239345200953556E-3</c:v>
                </c:pt>
                <c:pt idx="2526">
                  <c:v>1.4239345202352728E-3</c:v>
                </c:pt>
                <c:pt idx="2527">
                  <c:v>1.4239345203744546E-3</c:v>
                </c:pt>
                <c:pt idx="2528">
                  <c:v>1.4239345205129036E-3</c:v>
                </c:pt>
                <c:pt idx="2529">
                  <c:v>1.4239345206506246E-3</c:v>
                </c:pt>
                <c:pt idx="2530">
                  <c:v>1.4239345207876218E-3</c:v>
                </c:pt>
                <c:pt idx="2531">
                  <c:v>1.4239345209238986E-3</c:v>
                </c:pt>
                <c:pt idx="2532">
                  <c:v>1.4239345210594579E-3</c:v>
                </c:pt>
                <c:pt idx="2533">
                  <c:v>1.4239345211943047E-3</c:v>
                </c:pt>
                <c:pt idx="2534">
                  <c:v>1.4239345213284428E-3</c:v>
                </c:pt>
                <c:pt idx="2535">
                  <c:v>1.4239345214618747E-3</c:v>
                </c:pt>
                <c:pt idx="2536">
                  <c:v>1.4239345215946056E-3</c:v>
                </c:pt>
                <c:pt idx="2537">
                  <c:v>1.4239345217266371E-3</c:v>
                </c:pt>
                <c:pt idx="2538">
                  <c:v>1.4239345218579756E-3</c:v>
                </c:pt>
                <c:pt idx="2539">
                  <c:v>1.4239345219886229E-3</c:v>
                </c:pt>
                <c:pt idx="2540">
                  <c:v>1.4239345221185825E-3</c:v>
                </c:pt>
                <c:pt idx="2541">
                  <c:v>1.4239345222478597E-3</c:v>
                </c:pt>
                <c:pt idx="2542">
                  <c:v>1.4239345223764559E-3</c:v>
                </c:pt>
                <c:pt idx="2543">
                  <c:v>1.4239345225043763E-3</c:v>
                </c:pt>
                <c:pt idx="2544">
                  <c:v>1.4239345226316237E-3</c:v>
                </c:pt>
                <c:pt idx="2545">
                  <c:v>1.4239345227582026E-3</c:v>
                </c:pt>
                <c:pt idx="2546">
                  <c:v>1.4239345228841151E-3</c:v>
                </c:pt>
                <c:pt idx="2547">
                  <c:v>1.4239345230093656E-3</c:v>
                </c:pt>
                <c:pt idx="2548">
                  <c:v>1.4239345231339573E-3</c:v>
                </c:pt>
                <c:pt idx="2549">
                  <c:v>1.4239345232578936E-3</c:v>
                </c:pt>
                <c:pt idx="2550">
                  <c:v>1.4239345233811786E-3</c:v>
                </c:pt>
                <c:pt idx="2551">
                  <c:v>1.4239345235038145E-3</c:v>
                </c:pt>
                <c:pt idx="2552">
                  <c:v>1.4239345236258054E-3</c:v>
                </c:pt>
                <c:pt idx="2553">
                  <c:v>1.4239345237471554E-3</c:v>
                </c:pt>
                <c:pt idx="2554">
                  <c:v>1.4239345238678675E-3</c:v>
                </c:pt>
                <c:pt idx="2555">
                  <c:v>1.4239345239879437E-3</c:v>
                </c:pt>
                <c:pt idx="2556">
                  <c:v>1.4239345241073885E-3</c:v>
                </c:pt>
                <c:pt idx="2557">
                  <c:v>1.4239345242262058E-3</c:v>
                </c:pt>
                <c:pt idx="2558">
                  <c:v>1.4239345243443977E-3</c:v>
                </c:pt>
                <c:pt idx="2559">
                  <c:v>1.423934524461968E-3</c:v>
                </c:pt>
                <c:pt idx="2560">
                  <c:v>1.4239345245789202E-3</c:v>
                </c:pt>
                <c:pt idx="2561">
                  <c:v>1.4239345246952573E-3</c:v>
                </c:pt>
                <c:pt idx="2562">
                  <c:v>1.4239345248109824E-3</c:v>
                </c:pt>
                <c:pt idx="2563">
                  <c:v>1.4239345249260991E-3</c:v>
                </c:pt>
                <c:pt idx="2564">
                  <c:v>1.4239345250406103E-3</c:v>
                </c:pt>
                <c:pt idx="2565">
                  <c:v>1.4239345251545192E-3</c:v>
                </c:pt>
                <c:pt idx="2566">
                  <c:v>1.4239345252678283E-3</c:v>
                </c:pt>
                <c:pt idx="2567">
                  <c:v>1.4239345253805429E-3</c:v>
                </c:pt>
                <c:pt idx="2568">
                  <c:v>1.4239345254926637E-3</c:v>
                </c:pt>
                <c:pt idx="2569">
                  <c:v>1.4239345256041951E-3</c:v>
                </c:pt>
                <c:pt idx="2570">
                  <c:v>1.42393452571514E-3</c:v>
                </c:pt>
                <c:pt idx="2571">
                  <c:v>1.4239345258255012E-3</c:v>
                </c:pt>
                <c:pt idx="2572">
                  <c:v>1.4239345259352823E-3</c:v>
                </c:pt>
                <c:pt idx="2573">
                  <c:v>1.4239345260444859E-3</c:v>
                </c:pt>
                <c:pt idx="2574">
                  <c:v>1.4239345261531154E-3</c:v>
                </c:pt>
                <c:pt idx="2575">
                  <c:v>1.4239345262611733E-3</c:v>
                </c:pt>
                <c:pt idx="2576">
                  <c:v>1.4239345263686626E-3</c:v>
                </c:pt>
                <c:pt idx="2577">
                  <c:v>1.423934526475587E-3</c:v>
                </c:pt>
                <c:pt idx="2578">
                  <c:v>1.4239345265819494E-3</c:v>
                </c:pt>
                <c:pt idx="2579">
                  <c:v>1.4239345266877515E-3</c:v>
                </c:pt>
                <c:pt idx="2580">
                  <c:v>1.4239345267929983E-3</c:v>
                </c:pt>
                <c:pt idx="2581">
                  <c:v>1.4239345268976904E-3</c:v>
                </c:pt>
                <c:pt idx="2582">
                  <c:v>1.4239345270018321E-3</c:v>
                </c:pt>
                <c:pt idx="2583">
                  <c:v>1.4239345271054265E-3</c:v>
                </c:pt>
                <c:pt idx="2584">
                  <c:v>1.4239345272084763E-3</c:v>
                </c:pt>
                <c:pt idx="2585">
                  <c:v>1.4239345273109835E-3</c:v>
                </c:pt>
                <c:pt idx="2586">
                  <c:v>1.4239345274129518E-3</c:v>
                </c:pt>
                <c:pt idx="2587">
                  <c:v>1.4239345275143839E-3</c:v>
                </c:pt>
                <c:pt idx="2588">
                  <c:v>1.4239345276152828E-3</c:v>
                </c:pt>
                <c:pt idx="2589">
                  <c:v>1.4239345277156507E-3</c:v>
                </c:pt>
                <c:pt idx="2590">
                  <c:v>1.4239345278154905E-3</c:v>
                </c:pt>
                <c:pt idx="2591">
                  <c:v>1.4239345279148049E-3</c:v>
                </c:pt>
                <c:pt idx="2592">
                  <c:v>1.4239345280135981E-3</c:v>
                </c:pt>
                <c:pt idx="2593">
                  <c:v>1.4239345281118715E-3</c:v>
                </c:pt>
                <c:pt idx="2594">
                  <c:v>1.4239345282096279E-3</c:v>
                </c:pt>
                <c:pt idx="2595">
                  <c:v>1.42393452830687E-3</c:v>
                </c:pt>
                <c:pt idx="2596">
                  <c:v>1.4239345284036008E-3</c:v>
                </c:pt>
                <c:pt idx="2597">
                  <c:v>1.4239345284998231E-3</c:v>
                </c:pt>
                <c:pt idx="2598">
                  <c:v>1.4239345285955388E-3</c:v>
                </c:pt>
                <c:pt idx="2599">
                  <c:v>1.4239345286907513E-3</c:v>
                </c:pt>
                <c:pt idx="2600">
                  <c:v>1.4239345287854626E-3</c:v>
                </c:pt>
                <c:pt idx="2601">
                  <c:v>1.4239345288796763E-3</c:v>
                </c:pt>
                <c:pt idx="2602">
                  <c:v>1.423934528973395E-3</c:v>
                </c:pt>
                <c:pt idx="2603">
                  <c:v>1.4239345290666197E-3</c:v>
                </c:pt>
                <c:pt idx="2604">
                  <c:v>1.4239345291593548E-3</c:v>
                </c:pt>
                <c:pt idx="2605">
                  <c:v>1.4239345292516021E-3</c:v>
                </c:pt>
                <c:pt idx="2606">
                  <c:v>1.4239345293433647E-3</c:v>
                </c:pt>
                <c:pt idx="2607">
                  <c:v>1.4239345294346439E-3</c:v>
                </c:pt>
                <c:pt idx="2608">
                  <c:v>1.4239345295254434E-3</c:v>
                </c:pt>
                <c:pt idx="2609">
                  <c:v>1.4239345296157648E-3</c:v>
                </c:pt>
                <c:pt idx="2610">
                  <c:v>1.4239345297056116E-3</c:v>
                </c:pt>
                <c:pt idx="2611">
                  <c:v>1.4239345297949861E-3</c:v>
                </c:pt>
                <c:pt idx="2612">
                  <c:v>1.4239345298838906E-3</c:v>
                </c:pt>
                <c:pt idx="2613">
                  <c:v>1.4239345299723277E-3</c:v>
                </c:pt>
                <c:pt idx="2614">
                  <c:v>1.4239345300602988E-3</c:v>
                </c:pt>
                <c:pt idx="2615">
                  <c:v>1.4239345301478082E-3</c:v>
                </c:pt>
                <c:pt idx="2616">
                  <c:v>1.4239345302348564E-3</c:v>
                </c:pt>
                <c:pt idx="2617">
                  <c:v>1.4239345303214475E-3</c:v>
                </c:pt>
                <c:pt idx="2618">
                  <c:v>1.4239345304075833E-3</c:v>
                </c:pt>
                <c:pt idx="2619">
                  <c:v>1.4239345304932656E-3</c:v>
                </c:pt>
                <c:pt idx="2620">
                  <c:v>1.4239345305784978E-3</c:v>
                </c:pt>
                <c:pt idx="2621">
                  <c:v>1.4239345306632811E-3</c:v>
                </c:pt>
                <c:pt idx="2622">
                  <c:v>1.4239345307476192E-3</c:v>
                </c:pt>
                <c:pt idx="2623">
                  <c:v>1.423934530831513E-3</c:v>
                </c:pt>
                <c:pt idx="2624">
                  <c:v>1.4239345309149658E-3</c:v>
                </c:pt>
                <c:pt idx="2625">
                  <c:v>1.4239345309979797E-3</c:v>
                </c:pt>
                <c:pt idx="2626">
                  <c:v>1.4239345310805567E-3</c:v>
                </c:pt>
                <c:pt idx="2627">
                  <c:v>1.4239345311627008E-3</c:v>
                </c:pt>
                <c:pt idx="2628">
                  <c:v>1.4239345312444113E-3</c:v>
                </c:pt>
                <c:pt idx="2629">
                  <c:v>1.4239345313256933E-3</c:v>
                </c:pt>
                <c:pt idx="2630">
                  <c:v>1.423934531406547E-3</c:v>
                </c:pt>
                <c:pt idx="2631">
                  <c:v>1.4239345314869757E-3</c:v>
                </c:pt>
                <c:pt idx="2632">
                  <c:v>1.4239345315669812E-3</c:v>
                </c:pt>
                <c:pt idx="2633">
                  <c:v>1.4239345316465659E-3</c:v>
                </c:pt>
                <c:pt idx="2634">
                  <c:v>1.4239345317257329E-3</c:v>
                </c:pt>
                <c:pt idx="2635">
                  <c:v>1.4239345318044828E-3</c:v>
                </c:pt>
                <c:pt idx="2636">
                  <c:v>1.4239345318828181E-3</c:v>
                </c:pt>
                <c:pt idx="2637">
                  <c:v>1.4239345319607419E-3</c:v>
                </c:pt>
                <c:pt idx="2638">
                  <c:v>1.4239345320382563E-3</c:v>
                </c:pt>
                <c:pt idx="2639">
                  <c:v>1.4239345321153626E-3</c:v>
                </c:pt>
                <c:pt idx="2640">
                  <c:v>1.4239345321920638E-3</c:v>
                </c:pt>
                <c:pt idx="2641">
                  <c:v>1.4239345322683609E-3</c:v>
                </c:pt>
                <c:pt idx="2642">
                  <c:v>1.4239345323442574E-3</c:v>
                </c:pt>
                <c:pt idx="2643">
                  <c:v>1.4239345324197541E-3</c:v>
                </c:pt>
                <c:pt idx="2644">
                  <c:v>1.4239345324948544E-3</c:v>
                </c:pt>
                <c:pt idx="2645">
                  <c:v>1.4239345325695589E-3</c:v>
                </c:pt>
                <c:pt idx="2646">
                  <c:v>1.4239345326438708E-3</c:v>
                </c:pt>
                <c:pt idx="2647">
                  <c:v>1.4239345327177919E-3</c:v>
                </c:pt>
                <c:pt idx="2648">
                  <c:v>1.4239345327913247E-3</c:v>
                </c:pt>
                <c:pt idx="2649">
                  <c:v>1.42393453286447E-3</c:v>
                </c:pt>
                <c:pt idx="2650">
                  <c:v>1.4239345329372325E-3</c:v>
                </c:pt>
                <c:pt idx="2651">
                  <c:v>1.4239345330096104E-3</c:v>
                </c:pt>
                <c:pt idx="2652">
                  <c:v>1.4239345330816077E-3</c:v>
                </c:pt>
                <c:pt idx="2653">
                  <c:v>1.4239345331532268E-3</c:v>
                </c:pt>
                <c:pt idx="2654">
                  <c:v>1.4239345332244691E-3</c:v>
                </c:pt>
                <c:pt idx="2655">
                  <c:v>1.4239345332953371E-3</c:v>
                </c:pt>
                <c:pt idx="2656">
                  <c:v>1.4239345333658326E-3</c:v>
                </c:pt>
                <c:pt idx="2657">
                  <c:v>1.423934533435956E-3</c:v>
                </c:pt>
                <c:pt idx="2658">
                  <c:v>1.4239345335057111E-3</c:v>
                </c:pt>
                <c:pt idx="2659">
                  <c:v>1.4239345335751003E-3</c:v>
                </c:pt>
                <c:pt idx="2660">
                  <c:v>1.4239345336441236E-3</c:v>
                </c:pt>
                <c:pt idx="2661">
                  <c:v>1.4239345337127849E-3</c:v>
                </c:pt>
                <c:pt idx="2662">
                  <c:v>1.4239345337810838E-3</c:v>
                </c:pt>
                <c:pt idx="2663">
                  <c:v>1.423934533849024E-3</c:v>
                </c:pt>
                <c:pt idx="2664">
                  <c:v>1.4239345339166077E-3</c:v>
                </c:pt>
                <c:pt idx="2665">
                  <c:v>1.4239345339838345E-3</c:v>
                </c:pt>
                <c:pt idx="2666">
                  <c:v>1.4239345340507092E-3</c:v>
                </c:pt>
                <c:pt idx="2667">
                  <c:v>1.4239345341172315E-3</c:v>
                </c:pt>
                <c:pt idx="2668">
                  <c:v>1.4239345341834036E-3</c:v>
                </c:pt>
                <c:pt idx="2669">
                  <c:v>1.4239345342492284E-3</c:v>
                </c:pt>
                <c:pt idx="2670">
                  <c:v>1.4239345343147066E-3</c:v>
                </c:pt>
                <c:pt idx="2671">
                  <c:v>1.4239345343798407E-3</c:v>
                </c:pt>
                <c:pt idx="2672">
                  <c:v>1.4239345344446317E-3</c:v>
                </c:pt>
                <c:pt idx="2673">
                  <c:v>1.4239345345090819E-3</c:v>
                </c:pt>
                <c:pt idx="2674">
                  <c:v>1.4239345345731936E-3</c:v>
                </c:pt>
                <c:pt idx="2675">
                  <c:v>1.4239345346369681E-3</c:v>
                </c:pt>
                <c:pt idx="2676">
                  <c:v>1.423934534700407E-3</c:v>
                </c:pt>
                <c:pt idx="2677">
                  <c:v>1.4239345347635125E-3</c:v>
                </c:pt>
                <c:pt idx="2678">
                  <c:v>1.4239345348262863E-3</c:v>
                </c:pt>
                <c:pt idx="2679">
                  <c:v>1.4239345348887296E-3</c:v>
                </c:pt>
                <c:pt idx="2680">
                  <c:v>1.4239345349508444E-3</c:v>
                </c:pt>
                <c:pt idx="2681">
                  <c:v>1.4239345350126323E-3</c:v>
                </c:pt>
                <c:pt idx="2682">
                  <c:v>1.4239345350740959E-3</c:v>
                </c:pt>
                <c:pt idx="2683">
                  <c:v>1.423934535135236E-3</c:v>
                </c:pt>
                <c:pt idx="2684">
                  <c:v>1.4239345351960545E-3</c:v>
                </c:pt>
                <c:pt idx="2685">
                  <c:v>1.4239345352565528E-3</c:v>
                </c:pt>
                <c:pt idx="2686">
                  <c:v>1.4239345353167332E-3</c:v>
                </c:pt>
                <c:pt idx="2687">
                  <c:v>1.4239345353765974E-3</c:v>
                </c:pt>
                <c:pt idx="2688">
                  <c:v>1.4239345354361463E-3</c:v>
                </c:pt>
                <c:pt idx="2689">
                  <c:v>1.4239345354953824E-3</c:v>
                </c:pt>
                <c:pt idx="2690">
                  <c:v>1.423934535554307E-3</c:v>
                </c:pt>
                <c:pt idx="2691">
                  <c:v>1.4239345356129212E-3</c:v>
                </c:pt>
                <c:pt idx="2692">
                  <c:v>1.4239345356712274E-3</c:v>
                </c:pt>
                <c:pt idx="2693">
                  <c:v>1.4239345357292274E-3</c:v>
                </c:pt>
                <c:pt idx="2694">
                  <c:v>1.4239345357869217E-3</c:v>
                </c:pt>
                <c:pt idx="2695">
                  <c:v>1.4239345358443129E-3</c:v>
                </c:pt>
                <c:pt idx="2696">
                  <c:v>1.4239345359014018E-3</c:v>
                </c:pt>
                <c:pt idx="2697">
                  <c:v>1.423934535958191E-3</c:v>
                </c:pt>
                <c:pt idx="2698">
                  <c:v>1.4239345360146814E-3</c:v>
                </c:pt>
                <c:pt idx="2699">
                  <c:v>1.4239345360708739E-3</c:v>
                </c:pt>
                <c:pt idx="2700">
                  <c:v>1.4239345361267727E-3</c:v>
                </c:pt>
                <c:pt idx="2701">
                  <c:v>1.4239345361823754E-3</c:v>
                </c:pt>
                <c:pt idx="2702">
                  <c:v>1.4239345362376875E-3</c:v>
                </c:pt>
                <c:pt idx="2703">
                  <c:v>1.4239345362927073E-3</c:v>
                </c:pt>
                <c:pt idx="2704">
                  <c:v>1.4239345363474389E-3</c:v>
                </c:pt>
                <c:pt idx="2705">
                  <c:v>1.4239345364018819E-3</c:v>
                </c:pt>
                <c:pt idx="2706">
                  <c:v>1.4239345364560388E-3</c:v>
                </c:pt>
                <c:pt idx="2707">
                  <c:v>1.4239345365099107E-3</c:v>
                </c:pt>
                <c:pt idx="2708">
                  <c:v>1.4239345365634998E-3</c:v>
                </c:pt>
                <c:pt idx="2709">
                  <c:v>1.4239345366168061E-3</c:v>
                </c:pt>
                <c:pt idx="2710">
                  <c:v>1.4239345366698331E-3</c:v>
                </c:pt>
                <c:pt idx="2711">
                  <c:v>1.4239345367225804E-3</c:v>
                </c:pt>
                <c:pt idx="2712">
                  <c:v>1.4239345367750506E-3</c:v>
                </c:pt>
                <c:pt idx="2713">
                  <c:v>1.4239345368272445E-3</c:v>
                </c:pt>
                <c:pt idx="2714">
                  <c:v>1.4239345368791644E-3</c:v>
                </c:pt>
                <c:pt idx="2715">
                  <c:v>1.4239345369308118E-3</c:v>
                </c:pt>
                <c:pt idx="2716">
                  <c:v>1.4239345369821865E-3</c:v>
                </c:pt>
                <c:pt idx="2717">
                  <c:v>1.4239345370332915E-3</c:v>
                </c:pt>
                <c:pt idx="2718">
                  <c:v>1.4239345370841278E-3</c:v>
                </c:pt>
                <c:pt idx="2719">
                  <c:v>1.4239345371346965E-3</c:v>
                </c:pt>
                <c:pt idx="2720">
                  <c:v>1.4239345371849987E-3</c:v>
                </c:pt>
                <c:pt idx="2721">
                  <c:v>1.4239345372350372E-3</c:v>
                </c:pt>
                <c:pt idx="2722">
                  <c:v>1.4239345372848121E-3</c:v>
                </c:pt>
                <c:pt idx="2723">
                  <c:v>1.4239345373343254E-3</c:v>
                </c:pt>
                <c:pt idx="2724">
                  <c:v>1.4239345373835781E-3</c:v>
                </c:pt>
                <c:pt idx="2725">
                  <c:v>1.4239345374325724E-3</c:v>
                </c:pt>
                <c:pt idx="2726">
                  <c:v>1.4239345374813088E-3</c:v>
                </c:pt>
                <c:pt idx="2727">
                  <c:v>1.4239345375297884E-3</c:v>
                </c:pt>
                <c:pt idx="2728">
                  <c:v>1.4239345375780133E-3</c:v>
                </c:pt>
                <c:pt idx="2729">
                  <c:v>1.4239345376259845E-3</c:v>
                </c:pt>
                <c:pt idx="2730">
                  <c:v>1.4239345376737037E-3</c:v>
                </c:pt>
                <c:pt idx="2731">
                  <c:v>1.4239345377211718E-3</c:v>
                </c:pt>
                <c:pt idx="2732">
                  <c:v>1.4239345377683899E-3</c:v>
                </c:pt>
                <c:pt idx="2733">
                  <c:v>1.4239345378153604E-3</c:v>
                </c:pt>
                <c:pt idx="2734">
                  <c:v>1.423934537862083E-3</c:v>
                </c:pt>
                <c:pt idx="2735">
                  <c:v>1.4239345379085608E-3</c:v>
                </c:pt>
                <c:pt idx="2736">
                  <c:v>1.4239345379547933E-3</c:v>
                </c:pt>
                <c:pt idx="2737">
                  <c:v>1.423934538000783E-3</c:v>
                </c:pt>
                <c:pt idx="2738">
                  <c:v>1.4239345380465313E-3</c:v>
                </c:pt>
                <c:pt idx="2739">
                  <c:v>1.4239345380920381E-3</c:v>
                </c:pt>
                <c:pt idx="2740">
                  <c:v>1.4239345381373057E-3</c:v>
                </c:pt>
                <c:pt idx="2741">
                  <c:v>1.4239345381823359E-3</c:v>
                </c:pt>
                <c:pt idx="2742">
                  <c:v>1.4239345382271295E-3</c:v>
                </c:pt>
                <c:pt idx="2743">
                  <c:v>1.4239345382716854E-3</c:v>
                </c:pt>
                <c:pt idx="2744">
                  <c:v>1.4239345383160091E-3</c:v>
                </c:pt>
                <c:pt idx="2745">
                  <c:v>1.4239345383600984E-3</c:v>
                </c:pt>
                <c:pt idx="2746">
                  <c:v>1.4239345384039577E-3</c:v>
                </c:pt>
                <c:pt idx="2747">
                  <c:v>1.4239345384475844E-3</c:v>
                </c:pt>
                <c:pt idx="2748">
                  <c:v>1.4239345384909829E-3</c:v>
                </c:pt>
                <c:pt idx="2749">
                  <c:v>1.4239345385341521E-3</c:v>
                </c:pt>
                <c:pt idx="2750">
                  <c:v>1.423934538577095E-3</c:v>
                </c:pt>
                <c:pt idx="2751">
                  <c:v>1.4239345386198119E-3</c:v>
                </c:pt>
                <c:pt idx="2752">
                  <c:v>1.4239345386623042E-3</c:v>
                </c:pt>
                <c:pt idx="2753">
                  <c:v>1.4239345387045725E-3</c:v>
                </c:pt>
                <c:pt idx="2754">
                  <c:v>1.4239345387466185E-3</c:v>
                </c:pt>
                <c:pt idx="2755">
                  <c:v>1.4239345387884439E-3</c:v>
                </c:pt>
                <c:pt idx="2756">
                  <c:v>1.4239345388300496E-3</c:v>
                </c:pt>
                <c:pt idx="2757">
                  <c:v>1.4239345388714357E-3</c:v>
                </c:pt>
                <c:pt idx="2758">
                  <c:v>1.423934538912605E-3</c:v>
                </c:pt>
                <c:pt idx="2759">
                  <c:v>1.4239345389535575E-3</c:v>
                </c:pt>
                <c:pt idx="2760">
                  <c:v>1.4239345389942938E-3</c:v>
                </c:pt>
                <c:pt idx="2761">
                  <c:v>1.4239345390348167E-3</c:v>
                </c:pt>
                <c:pt idx="2762">
                  <c:v>1.4239345390751263E-3</c:v>
                </c:pt>
                <c:pt idx="2763">
                  <c:v>1.4239345391152236E-3</c:v>
                </c:pt>
                <c:pt idx="2764">
                  <c:v>1.4239345391551103E-3</c:v>
                </c:pt>
                <c:pt idx="2765">
                  <c:v>1.4239345391947877E-3</c:v>
                </c:pt>
                <c:pt idx="2766">
                  <c:v>1.423934539234256E-3</c:v>
                </c:pt>
                <c:pt idx="2767">
                  <c:v>1.4239345392735162E-3</c:v>
                </c:pt>
                <c:pt idx="2768">
                  <c:v>1.4239345393125705E-3</c:v>
                </c:pt>
                <c:pt idx="2769">
                  <c:v>1.4239345393514194E-3</c:v>
                </c:pt>
                <c:pt idx="2770">
                  <c:v>1.4239345393900634E-3</c:v>
                </c:pt>
                <c:pt idx="2771">
                  <c:v>1.4239345394285049E-3</c:v>
                </c:pt>
                <c:pt idx="2772">
                  <c:v>1.4239345394667436E-3</c:v>
                </c:pt>
                <c:pt idx="2773">
                  <c:v>1.4239345395047817E-3</c:v>
                </c:pt>
                <c:pt idx="2774">
                  <c:v>1.4239345395426197E-3</c:v>
                </c:pt>
                <c:pt idx="2775">
                  <c:v>1.4239345395802585E-3</c:v>
                </c:pt>
                <c:pt idx="2776">
                  <c:v>1.4239345396176994E-3</c:v>
                </c:pt>
                <c:pt idx="2777">
                  <c:v>1.4239345396549433E-3</c:v>
                </c:pt>
                <c:pt idx="2778">
                  <c:v>1.4239345396919918E-3</c:v>
                </c:pt>
                <c:pt idx="2779">
                  <c:v>1.4239345397288449E-3</c:v>
                </c:pt>
                <c:pt idx="2780">
                  <c:v>1.4239345397655044E-3</c:v>
                </c:pt>
                <c:pt idx="2781">
                  <c:v>1.4239345398019713E-3</c:v>
                </c:pt>
                <c:pt idx="2782">
                  <c:v>1.4239345398382457E-3</c:v>
                </c:pt>
                <c:pt idx="2783">
                  <c:v>1.4239345398743301E-3</c:v>
                </c:pt>
                <c:pt idx="2784">
                  <c:v>1.4239345399102246E-3</c:v>
                </c:pt>
                <c:pt idx="2785">
                  <c:v>1.4239345399459295E-3</c:v>
                </c:pt>
                <c:pt idx="2786">
                  <c:v>1.4239345399814471E-3</c:v>
                </c:pt>
                <c:pt idx="2787">
                  <c:v>1.4239345400167784E-3</c:v>
                </c:pt>
                <c:pt idx="2788">
                  <c:v>1.4239345400519237E-3</c:v>
                </c:pt>
                <c:pt idx="2789">
                  <c:v>1.4239345400868845E-3</c:v>
                </c:pt>
                <c:pt idx="2790">
                  <c:v>1.4239345401216607E-3</c:v>
                </c:pt>
                <c:pt idx="2791">
                  <c:v>1.4239345401562539E-3</c:v>
                </c:pt>
                <c:pt idx="2792">
                  <c:v>1.4239345401906652E-3</c:v>
                </c:pt>
                <c:pt idx="2793">
                  <c:v>1.4239345402248965E-3</c:v>
                </c:pt>
                <c:pt idx="2794">
                  <c:v>1.4239345402589461E-3</c:v>
                </c:pt>
                <c:pt idx="2795">
                  <c:v>1.4239345402928189E-3</c:v>
                </c:pt>
                <c:pt idx="2796">
                  <c:v>1.4239345403265116E-3</c:v>
                </c:pt>
                <c:pt idx="2797">
                  <c:v>1.423934540360028E-3</c:v>
                </c:pt>
                <c:pt idx="2798">
                  <c:v>1.4239345403933674E-3</c:v>
                </c:pt>
                <c:pt idx="2799">
                  <c:v>1.4239345404265325E-3</c:v>
                </c:pt>
                <c:pt idx="2800">
                  <c:v>1.4239345404595224E-3</c:v>
                </c:pt>
                <c:pt idx="2801">
                  <c:v>1.4239345404923392E-3</c:v>
                </c:pt>
                <c:pt idx="2802">
                  <c:v>1.4239345405249828E-3</c:v>
                </c:pt>
                <c:pt idx="2803">
                  <c:v>1.4239345405574555E-3</c:v>
                </c:pt>
                <c:pt idx="2804">
                  <c:v>1.423934540589757E-3</c:v>
                </c:pt>
                <c:pt idx="2805">
                  <c:v>1.4239345406218884E-3</c:v>
                </c:pt>
                <c:pt idx="2806">
                  <c:v>1.4239345406538517E-3</c:v>
                </c:pt>
                <c:pt idx="2807">
                  <c:v>1.4239345406856462E-3</c:v>
                </c:pt>
                <c:pt idx="2808">
                  <c:v>1.4239345407172734E-3</c:v>
                </c:pt>
                <c:pt idx="2809">
                  <c:v>1.4239345407487344E-3</c:v>
                </c:pt>
                <c:pt idx="2810">
                  <c:v>1.4239345407800297E-3</c:v>
                </c:pt>
                <c:pt idx="2811">
                  <c:v>1.4239345408111614E-3</c:v>
                </c:pt>
                <c:pt idx="2812">
                  <c:v>1.4239345408421284E-3</c:v>
                </c:pt>
                <c:pt idx="2813">
                  <c:v>1.4239345408729328E-3</c:v>
                </c:pt>
                <c:pt idx="2814">
                  <c:v>1.4239345409035749E-3</c:v>
                </c:pt>
                <c:pt idx="2815">
                  <c:v>1.4239345409340564E-3</c:v>
                </c:pt>
                <c:pt idx="2816">
                  <c:v>1.4239345409643774E-3</c:v>
                </c:pt>
                <c:pt idx="2817">
                  <c:v>1.4239345409945391E-3</c:v>
                </c:pt>
                <c:pt idx="2818">
                  <c:v>1.4239345410245418E-3</c:v>
                </c:pt>
                <c:pt idx="2819">
                  <c:v>1.4239345410543862E-3</c:v>
                </c:pt>
                <c:pt idx="2820">
                  <c:v>1.4239345410840746E-3</c:v>
                </c:pt>
                <c:pt idx="2821">
                  <c:v>1.4239345411136068E-3</c:v>
                </c:pt>
                <c:pt idx="2822">
                  <c:v>1.4239345411429835E-3</c:v>
                </c:pt>
                <c:pt idx="2823">
                  <c:v>1.4239345411722053E-3</c:v>
                </c:pt>
                <c:pt idx="2824">
                  <c:v>1.4239345412012734E-3</c:v>
                </c:pt>
                <c:pt idx="2825">
                  <c:v>1.42393454123019E-3</c:v>
                </c:pt>
                <c:pt idx="2826">
                  <c:v>1.4239345412589526E-3</c:v>
                </c:pt>
                <c:pt idx="2827">
                  <c:v>1.4239345412875653E-3</c:v>
                </c:pt>
                <c:pt idx="2828">
                  <c:v>1.4239345413160271E-3</c:v>
                </c:pt>
                <c:pt idx="2829">
                  <c:v>1.4239345413443389E-3</c:v>
                </c:pt>
                <c:pt idx="2830">
                  <c:v>1.4239345413725021E-3</c:v>
                </c:pt>
                <c:pt idx="2831">
                  <c:v>1.423934541400517E-3</c:v>
                </c:pt>
                <c:pt idx="2832">
                  <c:v>1.4239345414283847E-3</c:v>
                </c:pt>
                <c:pt idx="2833">
                  <c:v>1.4239345414561056E-3</c:v>
                </c:pt>
                <c:pt idx="2834">
                  <c:v>1.4239345414836812E-3</c:v>
                </c:pt>
                <c:pt idx="2835">
                  <c:v>1.4239345415111117E-3</c:v>
                </c:pt>
                <c:pt idx="2836">
                  <c:v>1.4239345415383974E-3</c:v>
                </c:pt>
                <c:pt idx="2837">
                  <c:v>1.42393454156554E-3</c:v>
                </c:pt>
                <c:pt idx="2838">
                  <c:v>1.4239345415925399E-3</c:v>
                </c:pt>
                <c:pt idx="2839">
                  <c:v>1.4239345416193977E-3</c:v>
                </c:pt>
                <c:pt idx="2840">
                  <c:v>1.4239345416461146E-3</c:v>
                </c:pt>
                <c:pt idx="2841">
                  <c:v>1.4239345416726902E-3</c:v>
                </c:pt>
                <c:pt idx="2842">
                  <c:v>1.4239345416991263E-3</c:v>
                </c:pt>
                <c:pt idx="2843">
                  <c:v>1.423934541725424E-3</c:v>
                </c:pt>
                <c:pt idx="2844">
                  <c:v>1.4239345417515824E-3</c:v>
                </c:pt>
                <c:pt idx="2845">
                  <c:v>1.4239345417776045E-3</c:v>
                </c:pt>
                <c:pt idx="2846">
                  <c:v>1.4239345418034888E-3</c:v>
                </c:pt>
                <c:pt idx="2847">
                  <c:v>1.423934541829237E-3</c:v>
                </c:pt>
                <c:pt idx="2848">
                  <c:v>1.4239345418548494E-3</c:v>
                </c:pt>
                <c:pt idx="2849">
                  <c:v>1.4239345418803281E-3</c:v>
                </c:pt>
                <c:pt idx="2850">
                  <c:v>1.4239345419056718E-3</c:v>
                </c:pt>
                <c:pt idx="2851">
                  <c:v>1.4239345419308832E-3</c:v>
                </c:pt>
                <c:pt idx="2852">
                  <c:v>1.4239345419559614E-3</c:v>
                </c:pt>
                <c:pt idx="2853">
                  <c:v>1.4239345419809083E-3</c:v>
                </c:pt>
                <c:pt idx="2854">
                  <c:v>1.4239345420057233E-3</c:v>
                </c:pt>
                <c:pt idx="2855">
                  <c:v>1.4239345420304077E-3</c:v>
                </c:pt>
                <c:pt idx="2856">
                  <c:v>1.4239345420549625E-3</c:v>
                </c:pt>
                <c:pt idx="2857">
                  <c:v>1.4239345420793883E-3</c:v>
                </c:pt>
                <c:pt idx="2858">
                  <c:v>1.4239345421036857E-3</c:v>
                </c:pt>
                <c:pt idx="2859">
                  <c:v>1.4239345421278549E-3</c:v>
                </c:pt>
                <c:pt idx="2860">
                  <c:v>1.4239345421518978E-3</c:v>
                </c:pt>
                <c:pt idx="2861">
                  <c:v>1.4239345421758138E-3</c:v>
                </c:pt>
                <c:pt idx="2862">
                  <c:v>1.4239345421996031E-3</c:v>
                </c:pt>
                <c:pt idx="2863">
                  <c:v>1.4239345422232686E-3</c:v>
                </c:pt>
                <c:pt idx="2864">
                  <c:v>1.4239345422468097E-3</c:v>
                </c:pt>
                <c:pt idx="2865">
                  <c:v>1.4239345422702269E-3</c:v>
                </c:pt>
                <c:pt idx="2866">
                  <c:v>1.4239345422935197E-3</c:v>
                </c:pt>
                <c:pt idx="2867">
                  <c:v>1.4239345423166913E-3</c:v>
                </c:pt>
                <c:pt idx="2868">
                  <c:v>1.4239345423397406E-3</c:v>
                </c:pt>
                <c:pt idx="2869">
                  <c:v>1.4239345423626688E-3</c:v>
                </c:pt>
                <c:pt idx="2870">
                  <c:v>1.4239345423854759E-3</c:v>
                </c:pt>
                <c:pt idx="2871">
                  <c:v>1.4239345424081639E-3</c:v>
                </c:pt>
                <c:pt idx="2872">
                  <c:v>1.4239345424307309E-3</c:v>
                </c:pt>
                <c:pt idx="2873">
                  <c:v>1.4239345424531809E-3</c:v>
                </c:pt>
                <c:pt idx="2874">
                  <c:v>1.423934542475513E-3</c:v>
                </c:pt>
                <c:pt idx="2875">
                  <c:v>1.4239345424977266E-3</c:v>
                </c:pt>
                <c:pt idx="2876">
                  <c:v>1.4239345425198242E-3</c:v>
                </c:pt>
                <c:pt idx="2877">
                  <c:v>1.4239345425418051E-3</c:v>
                </c:pt>
                <c:pt idx="2878">
                  <c:v>1.4239345425636702E-3</c:v>
                </c:pt>
                <c:pt idx="2879">
                  <c:v>1.4239345425854204E-3</c:v>
                </c:pt>
                <c:pt idx="2880">
                  <c:v>1.423934542607056E-3</c:v>
                </c:pt>
                <c:pt idx="2881">
                  <c:v>1.4239345426285783E-3</c:v>
                </c:pt>
                <c:pt idx="2882">
                  <c:v>1.4239345426499878E-3</c:v>
                </c:pt>
                <c:pt idx="2883">
                  <c:v>1.4239345426712842E-3</c:v>
                </c:pt>
                <c:pt idx="2884">
                  <c:v>1.4239345426924682E-3</c:v>
                </c:pt>
                <c:pt idx="2885">
                  <c:v>1.4239345427135416E-3</c:v>
                </c:pt>
                <c:pt idx="2886">
                  <c:v>1.4239345427345036E-3</c:v>
                </c:pt>
                <c:pt idx="2887">
                  <c:v>1.4239345427553547E-3</c:v>
                </c:pt>
                <c:pt idx="2888">
                  <c:v>1.4239345427760979E-3</c:v>
                </c:pt>
                <c:pt idx="2889">
                  <c:v>1.4239345427967309E-3</c:v>
                </c:pt>
                <c:pt idx="2890">
                  <c:v>1.4239345428172549E-3</c:v>
                </c:pt>
                <c:pt idx="2891">
                  <c:v>1.4239345428376721E-3</c:v>
                </c:pt>
                <c:pt idx="2892">
                  <c:v>1.4239345428579816E-3</c:v>
                </c:pt>
                <c:pt idx="2893">
                  <c:v>1.423934542878184E-3</c:v>
                </c:pt>
                <c:pt idx="2894">
                  <c:v>1.4239345428982801E-3</c:v>
                </c:pt>
                <c:pt idx="2895">
                  <c:v>1.4239345429182709E-3</c:v>
                </c:pt>
                <c:pt idx="2896">
                  <c:v>1.423934542938156E-3</c:v>
                </c:pt>
                <c:pt idx="2897">
                  <c:v>1.4239345429579366E-3</c:v>
                </c:pt>
                <c:pt idx="2898">
                  <c:v>1.423934542977614E-3</c:v>
                </c:pt>
                <c:pt idx="2899">
                  <c:v>1.4239345429971865E-3</c:v>
                </c:pt>
                <c:pt idx="2900">
                  <c:v>1.423934543016657E-3</c:v>
                </c:pt>
                <c:pt idx="2901">
                  <c:v>1.423934543036025E-3</c:v>
                </c:pt>
                <c:pt idx="2902">
                  <c:v>1.4239345430552915E-3</c:v>
                </c:pt>
                <c:pt idx="2903">
                  <c:v>1.423934543074456E-3</c:v>
                </c:pt>
                <c:pt idx="2904">
                  <c:v>1.4239345430935198E-3</c:v>
                </c:pt>
                <c:pt idx="2905">
                  <c:v>1.4239345431124838E-3</c:v>
                </c:pt>
                <c:pt idx="2906">
                  <c:v>1.423934543131348E-3</c:v>
                </c:pt>
                <c:pt idx="2907">
                  <c:v>1.4239345431501125E-3</c:v>
                </c:pt>
                <c:pt idx="2908">
                  <c:v>1.4239345431687786E-3</c:v>
                </c:pt>
                <c:pt idx="2909">
                  <c:v>1.4239345431873466E-3</c:v>
                </c:pt>
                <c:pt idx="2910">
                  <c:v>1.4239345432058164E-3</c:v>
                </c:pt>
                <c:pt idx="2911">
                  <c:v>1.4239345432241896E-3</c:v>
                </c:pt>
                <c:pt idx="2912">
                  <c:v>1.4239345432424664E-3</c:v>
                </c:pt>
                <c:pt idx="2913">
                  <c:v>1.4239345432606469E-3</c:v>
                </c:pt>
                <c:pt idx="2914">
                  <c:v>1.4239345432787323E-3</c:v>
                </c:pt>
                <c:pt idx="2915">
                  <c:v>1.4239345432967212E-3</c:v>
                </c:pt>
                <c:pt idx="2916">
                  <c:v>1.4239345433146164E-3</c:v>
                </c:pt>
                <c:pt idx="2917">
                  <c:v>1.4239345433324168E-3</c:v>
                </c:pt>
                <c:pt idx="2918">
                  <c:v>1.4239345433501244E-3</c:v>
                </c:pt>
                <c:pt idx="2919">
                  <c:v>1.4239345433677381E-3</c:v>
                </c:pt>
                <c:pt idx="2920">
                  <c:v>1.4239345433852599E-3</c:v>
                </c:pt>
                <c:pt idx="2921">
                  <c:v>1.4239345434026893E-3</c:v>
                </c:pt>
                <c:pt idx="2922">
                  <c:v>1.423934543420027E-3</c:v>
                </c:pt>
                <c:pt idx="2923">
                  <c:v>1.4239345434372739E-3</c:v>
                </c:pt>
                <c:pt idx="2924">
                  <c:v>1.4239345434544296E-3</c:v>
                </c:pt>
                <c:pt idx="2925">
                  <c:v>1.4239345434714954E-3</c:v>
                </c:pt>
                <c:pt idx="2926">
                  <c:v>1.4239345434884716E-3</c:v>
                </c:pt>
                <c:pt idx="2927">
                  <c:v>1.4239345435053577E-3</c:v>
                </c:pt>
                <c:pt idx="2928">
                  <c:v>1.4239345435221558E-3</c:v>
                </c:pt>
                <c:pt idx="2929">
                  <c:v>1.4239345435388645E-3</c:v>
                </c:pt>
                <c:pt idx="2930">
                  <c:v>1.4239345435554862E-3</c:v>
                </c:pt>
                <c:pt idx="2931">
                  <c:v>1.4239345435720207E-3</c:v>
                </c:pt>
                <c:pt idx="2932">
                  <c:v>1.4239345435884676E-3</c:v>
                </c:pt>
                <c:pt idx="2933">
                  <c:v>1.4239345436048284E-3</c:v>
                </c:pt>
                <c:pt idx="2934">
                  <c:v>1.4239345436211025E-3</c:v>
                </c:pt>
                <c:pt idx="2935">
                  <c:v>1.4239345436372918E-3</c:v>
                </c:pt>
                <c:pt idx="2936">
                  <c:v>1.4239345436533961E-3</c:v>
                </c:pt>
                <c:pt idx="2937">
                  <c:v>1.4239345436694157E-3</c:v>
                </c:pt>
                <c:pt idx="2938">
                  <c:v>1.4239345436853497E-3</c:v>
                </c:pt>
                <c:pt idx="2939">
                  <c:v>1.4239345437012014E-3</c:v>
                </c:pt>
                <c:pt idx="2940">
                  <c:v>1.423934543716969E-3</c:v>
                </c:pt>
                <c:pt idx="2941">
                  <c:v>1.4239345437326535E-3</c:v>
                </c:pt>
                <c:pt idx="2942">
                  <c:v>1.423934543748256E-3</c:v>
                </c:pt>
                <c:pt idx="2943">
                  <c:v>1.4239345437637768E-3</c:v>
                </c:pt>
                <c:pt idx="2944">
                  <c:v>1.4239345437792152E-3</c:v>
                </c:pt>
                <c:pt idx="2945">
                  <c:v>1.4239345437945727E-3</c:v>
                </c:pt>
                <c:pt idx="2946">
                  <c:v>1.4239345438098493E-3</c:v>
                </c:pt>
                <c:pt idx="2947">
                  <c:v>1.4239345438250455E-3</c:v>
                </c:pt>
                <c:pt idx="2948">
                  <c:v>1.4239345438401621E-3</c:v>
                </c:pt>
                <c:pt idx="2949">
                  <c:v>1.4239345438551985E-3</c:v>
                </c:pt>
                <c:pt idx="2950">
                  <c:v>1.4239345438701563E-3</c:v>
                </c:pt>
                <c:pt idx="2951">
                  <c:v>1.4239345438850359E-3</c:v>
                </c:pt>
                <c:pt idx="2952">
                  <c:v>1.423934543899837E-3</c:v>
                </c:pt>
                <c:pt idx="2953">
                  <c:v>1.4239345439145601E-3</c:v>
                </c:pt>
                <c:pt idx="2954">
                  <c:v>1.4239345439292057E-3</c:v>
                </c:pt>
                <c:pt idx="2955">
                  <c:v>1.4239345439437745E-3</c:v>
                </c:pt>
                <c:pt idx="2956">
                  <c:v>1.423934543958266E-3</c:v>
                </c:pt>
                <c:pt idx="2957">
                  <c:v>1.4239345439726824E-3</c:v>
                </c:pt>
                <c:pt idx="2958">
                  <c:v>1.4239345439870218E-3</c:v>
                </c:pt>
                <c:pt idx="2959">
                  <c:v>1.4239345440012865E-3</c:v>
                </c:pt>
                <c:pt idx="2960">
                  <c:v>1.4239345440154754E-3</c:v>
                </c:pt>
                <c:pt idx="2961">
                  <c:v>1.4239345440295913E-3</c:v>
                </c:pt>
                <c:pt idx="2962">
                  <c:v>1.4239345440436317E-3</c:v>
                </c:pt>
                <c:pt idx="2963">
                  <c:v>1.4239345440575984E-3</c:v>
                </c:pt>
                <c:pt idx="2964">
                  <c:v>1.4239345440714918E-3</c:v>
                </c:pt>
                <c:pt idx="2965">
                  <c:v>1.4239345440853124E-3</c:v>
                </c:pt>
                <c:pt idx="2966">
                  <c:v>1.4239345440990594E-3</c:v>
                </c:pt>
                <c:pt idx="2967">
                  <c:v>1.4239345441127349E-3</c:v>
                </c:pt>
                <c:pt idx="2968">
                  <c:v>1.4239345441263386E-3</c:v>
                </c:pt>
                <c:pt idx="2969">
                  <c:v>1.4239345441398698E-3</c:v>
                </c:pt>
                <c:pt idx="2970">
                  <c:v>1.4239345441533304E-3</c:v>
                </c:pt>
                <c:pt idx="2971">
                  <c:v>1.4239345441667208E-3</c:v>
                </c:pt>
                <c:pt idx="2972">
                  <c:v>1.4239345441800408E-3</c:v>
                </c:pt>
                <c:pt idx="2973">
                  <c:v>1.4239345441932896E-3</c:v>
                </c:pt>
                <c:pt idx="2974">
                  <c:v>1.4239345442064693E-3</c:v>
                </c:pt>
                <c:pt idx="2975">
                  <c:v>1.4239345442195804E-3</c:v>
                </c:pt>
                <c:pt idx="2976">
                  <c:v>1.4239345442326212E-3</c:v>
                </c:pt>
                <c:pt idx="2977">
                  <c:v>1.4239345442455941E-3</c:v>
                </c:pt>
                <c:pt idx="2978">
                  <c:v>1.4239345442584985E-3</c:v>
                </c:pt>
                <c:pt idx="2979">
                  <c:v>1.4239345442713359E-3</c:v>
                </c:pt>
                <c:pt idx="2980">
                  <c:v>1.4239345442841049E-3</c:v>
                </c:pt>
                <c:pt idx="2981">
                  <c:v>1.4239345442968075E-3</c:v>
                </c:pt>
                <c:pt idx="2982">
                  <c:v>1.4239345443094419E-3</c:v>
                </c:pt>
                <c:pt idx="2983">
                  <c:v>1.4239345443220113E-3</c:v>
                </c:pt>
                <c:pt idx="2984">
                  <c:v>1.4239345443345136E-3</c:v>
                </c:pt>
                <c:pt idx="2985">
                  <c:v>1.4239345443469503E-3</c:v>
                </c:pt>
                <c:pt idx="2986">
                  <c:v>1.4239345443593223E-3</c:v>
                </c:pt>
                <c:pt idx="2987">
                  <c:v>1.4239345443716283E-3</c:v>
                </c:pt>
                <c:pt idx="2988">
                  <c:v>1.4239345443838704E-3</c:v>
                </c:pt>
                <c:pt idx="2989">
                  <c:v>1.4239345443960482E-3</c:v>
                </c:pt>
                <c:pt idx="2990">
                  <c:v>1.4239345444081615E-3</c:v>
                </c:pt>
                <c:pt idx="2991">
                  <c:v>1.4239345444202109E-3</c:v>
                </c:pt>
                <c:pt idx="2992">
                  <c:v>1.4239345444321972E-3</c:v>
                </c:pt>
                <c:pt idx="2993">
                  <c:v>1.4239345444441208E-3</c:v>
                </c:pt>
                <c:pt idx="2994">
                  <c:v>1.4239345444559809E-3</c:v>
                </c:pt>
                <c:pt idx="2995">
                  <c:v>1.4239345444677792E-3</c:v>
                </c:pt>
                <c:pt idx="2996">
                  <c:v>1.4239345444795155E-3</c:v>
                </c:pt>
                <c:pt idx="2997">
                  <c:v>1.4239345444911897E-3</c:v>
                </c:pt>
                <c:pt idx="2998">
                  <c:v>1.4239345445028031E-3</c:v>
                </c:pt>
                <c:pt idx="2999">
                  <c:v>1.423934544514355E-3</c:v>
                </c:pt>
                <c:pt idx="3000">
                  <c:v>1.423934544525846E-3</c:v>
                </c:pt>
                <c:pt idx="3001">
                  <c:v>1.4239345445372768E-3</c:v>
                </c:pt>
                <c:pt idx="3002">
                  <c:v>1.423934544548647E-3</c:v>
                </c:pt>
                <c:pt idx="3003">
                  <c:v>1.4239345445599576E-3</c:v>
                </c:pt>
                <c:pt idx="3004">
                  <c:v>1.4239345445712097E-3</c:v>
                </c:pt>
                <c:pt idx="3005">
                  <c:v>1.4239345445824019E-3</c:v>
                </c:pt>
                <c:pt idx="3006">
                  <c:v>1.4239345445935352E-3</c:v>
                </c:pt>
                <c:pt idx="3007">
                  <c:v>1.4239345446046099E-3</c:v>
                </c:pt>
                <c:pt idx="3008">
                  <c:v>1.4239345446156258E-3</c:v>
                </c:pt>
                <c:pt idx="3009">
                  <c:v>1.4239345446265851E-3</c:v>
                </c:pt>
                <c:pt idx="3010">
                  <c:v>1.4239345446374855E-3</c:v>
                </c:pt>
                <c:pt idx="3011">
                  <c:v>1.423934544648329E-3</c:v>
                </c:pt>
                <c:pt idx="3012">
                  <c:v>1.4239345446591162E-3</c:v>
                </c:pt>
                <c:pt idx="3013">
                  <c:v>1.4239345446698454E-3</c:v>
                </c:pt>
                <c:pt idx="3014">
                  <c:v>1.4239345446805192E-3</c:v>
                </c:pt>
                <c:pt idx="3015">
                  <c:v>1.4239345446911363E-3</c:v>
                </c:pt>
                <c:pt idx="3016">
                  <c:v>1.4239345447016973E-3</c:v>
                </c:pt>
                <c:pt idx="3017">
                  <c:v>1.4239345447122035E-3</c:v>
                </c:pt>
                <c:pt idx="3018">
                  <c:v>1.4239345447226541E-3</c:v>
                </c:pt>
                <c:pt idx="3019">
                  <c:v>1.4239345447330501E-3</c:v>
                </c:pt>
                <c:pt idx="3020">
                  <c:v>1.4239345447433912E-3</c:v>
                </c:pt>
                <c:pt idx="3021">
                  <c:v>1.4239345447536775E-3</c:v>
                </c:pt>
                <c:pt idx="3022">
                  <c:v>1.4239345447639102E-3</c:v>
                </c:pt>
                <c:pt idx="3023">
                  <c:v>1.4239345447740891E-3</c:v>
                </c:pt>
                <c:pt idx="3024">
                  <c:v>1.423934544784214E-3</c:v>
                </c:pt>
                <c:pt idx="3025">
                  <c:v>1.4239345447942863E-3</c:v>
                </c:pt>
                <c:pt idx="3026">
                  <c:v>1.4239345448043051E-3</c:v>
                </c:pt>
                <c:pt idx="3027">
                  <c:v>1.4239345448142707E-3</c:v>
                </c:pt>
                <c:pt idx="3028">
                  <c:v>1.4239345448241855E-3</c:v>
                </c:pt>
                <c:pt idx="3029">
                  <c:v>1.4239345448340468E-3</c:v>
                </c:pt>
                <c:pt idx="3030">
                  <c:v>1.4239345448438564E-3</c:v>
                </c:pt>
                <c:pt idx="3031">
                  <c:v>1.4239345448536144E-3</c:v>
                </c:pt>
                <c:pt idx="3032">
                  <c:v>1.423934544863322E-3</c:v>
                </c:pt>
                <c:pt idx="3033">
                  <c:v>1.4239345448729779E-3</c:v>
                </c:pt>
                <c:pt idx="3034">
                  <c:v>1.4239345448825828E-3</c:v>
                </c:pt>
                <c:pt idx="3035">
                  <c:v>1.4239345448921375E-3</c:v>
                </c:pt>
                <c:pt idx="3036">
                  <c:v>1.4239345449016416E-3</c:v>
                </c:pt>
                <c:pt idx="3037">
                  <c:v>1.4239345449110958E-3</c:v>
                </c:pt>
                <c:pt idx="3038">
                  <c:v>1.4239345449205E-3</c:v>
                </c:pt>
                <c:pt idx="3039">
                  <c:v>1.4239345449298558E-3</c:v>
                </c:pt>
                <c:pt idx="3040">
                  <c:v>1.4239345449391615E-3</c:v>
                </c:pt>
                <c:pt idx="3041">
                  <c:v>1.4239345449484184E-3</c:v>
                </c:pt>
                <c:pt idx="3042">
                  <c:v>1.4239345449576269E-3</c:v>
                </c:pt>
                <c:pt idx="3043">
                  <c:v>1.4239345449667863E-3</c:v>
                </c:pt>
                <c:pt idx="3044">
                  <c:v>1.4239345449758984E-3</c:v>
                </c:pt>
                <c:pt idx="3045">
                  <c:v>1.4239345449849627E-3</c:v>
                </c:pt>
                <c:pt idx="3046">
                  <c:v>1.4239345449939787E-3</c:v>
                </c:pt>
                <c:pt idx="3047">
                  <c:v>1.4239345450029475E-3</c:v>
                </c:pt>
                <c:pt idx="3048">
                  <c:v>1.4239345450118687E-3</c:v>
                </c:pt>
                <c:pt idx="3049">
                  <c:v>1.4239345450207433E-3</c:v>
                </c:pt>
                <c:pt idx="3050">
                  <c:v>1.4239345450295709E-3</c:v>
                </c:pt>
                <c:pt idx="3051">
                  <c:v>1.4239345450383527E-3</c:v>
                </c:pt>
                <c:pt idx="3052">
                  <c:v>1.4239345450470877E-3</c:v>
                </c:pt>
                <c:pt idx="3053">
                  <c:v>1.4239345450557778E-3</c:v>
                </c:pt>
                <c:pt idx="3054">
                  <c:v>1.4239345450644211E-3</c:v>
                </c:pt>
                <c:pt idx="3055">
                  <c:v>1.4239345450730192E-3</c:v>
                </c:pt>
                <c:pt idx="3056">
                  <c:v>1.4239345450815725E-3</c:v>
                </c:pt>
                <c:pt idx="3057">
                  <c:v>1.4239345450900796E-3</c:v>
                </c:pt>
                <c:pt idx="3058">
                  <c:v>1.4239345450985433E-3</c:v>
                </c:pt>
                <c:pt idx="3059">
                  <c:v>1.4239345451069624E-3</c:v>
                </c:pt>
                <c:pt idx="3060">
                  <c:v>1.4239345451153369E-3</c:v>
                </c:pt>
                <c:pt idx="3061">
                  <c:v>1.4239345451236671E-3</c:v>
                </c:pt>
                <c:pt idx="3062">
                  <c:v>1.4239345451319539E-3</c:v>
                </c:pt>
                <c:pt idx="3063">
                  <c:v>1.4239345451401973E-3</c:v>
                </c:pt>
                <c:pt idx="3064">
                  <c:v>1.4239345451483964E-3</c:v>
                </c:pt>
                <c:pt idx="3065">
                  <c:v>1.4239345451565529E-3</c:v>
                </c:pt>
                <c:pt idx="3066">
                  <c:v>1.4239345451646673E-3</c:v>
                </c:pt>
                <c:pt idx="3067">
                  <c:v>1.4239345451727383E-3</c:v>
                </c:pt>
                <c:pt idx="3068">
                  <c:v>1.4239345451807668E-3</c:v>
                </c:pt>
                <c:pt idx="3069">
                  <c:v>1.423934545188753E-3</c:v>
                </c:pt>
                <c:pt idx="3070">
                  <c:v>1.4239345451966972E-3</c:v>
                </c:pt>
                <c:pt idx="3071">
                  <c:v>1.4239345452046006E-3</c:v>
                </c:pt>
                <c:pt idx="3072">
                  <c:v>1.4239345452124613E-3</c:v>
                </c:pt>
                <c:pt idx="3073">
                  <c:v>1.4239345452202799E-3</c:v>
                </c:pt>
                <c:pt idx="3074">
                  <c:v>1.4239345452280593E-3</c:v>
                </c:pt>
                <c:pt idx="3075">
                  <c:v>1.4239345452357966E-3</c:v>
                </c:pt>
                <c:pt idx="3076">
                  <c:v>1.4239345452434935E-3</c:v>
                </c:pt>
                <c:pt idx="3077">
                  <c:v>1.4239345452511497E-3</c:v>
                </c:pt>
                <c:pt idx="3078">
                  <c:v>1.4239345452587658E-3</c:v>
                </c:pt>
                <c:pt idx="3079">
                  <c:v>1.423934545266342E-3</c:v>
                </c:pt>
                <c:pt idx="3080">
                  <c:v>1.4239345452738785E-3</c:v>
                </c:pt>
                <c:pt idx="3081">
                  <c:v>1.4239345452813756E-3</c:v>
                </c:pt>
                <c:pt idx="3082">
                  <c:v>1.4239345452888321E-3</c:v>
                </c:pt>
                <c:pt idx="3083">
                  <c:v>1.4239345452962506E-3</c:v>
                </c:pt>
                <c:pt idx="3084">
                  <c:v>1.4239345453036295E-3</c:v>
                </c:pt>
                <c:pt idx="3085">
                  <c:v>1.4239345453109691E-3</c:v>
                </c:pt>
                <c:pt idx="3086">
                  <c:v>1.4239345453182712E-3</c:v>
                </c:pt>
                <c:pt idx="3087">
                  <c:v>1.4239345453255343E-3</c:v>
                </c:pt>
                <c:pt idx="3088">
                  <c:v>1.4239345453327594E-3</c:v>
                </c:pt>
                <c:pt idx="3089">
                  <c:v>1.4239345453399463E-3</c:v>
                </c:pt>
                <c:pt idx="3090">
                  <c:v>1.4239345453470956E-3</c:v>
                </c:pt>
                <c:pt idx="3091">
                  <c:v>1.4239345453542069E-3</c:v>
                </c:pt>
                <c:pt idx="3092">
                  <c:v>1.4239345453612811E-3</c:v>
                </c:pt>
                <c:pt idx="3093">
                  <c:v>1.4239345453683182E-3</c:v>
                </c:pt>
                <c:pt idx="3094">
                  <c:v>1.4239345453753187E-3</c:v>
                </c:pt>
                <c:pt idx="3095">
                  <c:v>1.4239345453822812E-3</c:v>
                </c:pt>
                <c:pt idx="3096">
                  <c:v>1.4239345453892079E-3</c:v>
                </c:pt>
                <c:pt idx="3097">
                  <c:v>1.4239345453960978E-3</c:v>
                </c:pt>
                <c:pt idx="3098">
                  <c:v>1.4239345454029515E-3</c:v>
                </c:pt>
                <c:pt idx="3099">
                  <c:v>1.4239345454097698E-3</c:v>
                </c:pt>
                <c:pt idx="3100">
                  <c:v>1.4239345454165513E-3</c:v>
                </c:pt>
                <c:pt idx="3101">
                  <c:v>1.4239345454232979E-3</c:v>
                </c:pt>
                <c:pt idx="3102">
                  <c:v>1.4239345454300082E-3</c:v>
                </c:pt>
                <c:pt idx="3103">
                  <c:v>1.4239345454366836E-3</c:v>
                </c:pt>
                <c:pt idx="3104">
                  <c:v>1.4239345454433246E-3</c:v>
                </c:pt>
                <c:pt idx="3105">
                  <c:v>1.4239345454499295E-3</c:v>
                </c:pt>
                <c:pt idx="3106">
                  <c:v>1.4239345454565002E-3</c:v>
                </c:pt>
                <c:pt idx="3107">
                  <c:v>1.4239345454630369E-3</c:v>
                </c:pt>
                <c:pt idx="3108">
                  <c:v>1.4239345454695384E-3</c:v>
                </c:pt>
                <c:pt idx="3109">
                  <c:v>1.4239345454760059E-3</c:v>
                </c:pt>
                <c:pt idx="3110">
                  <c:v>1.4239345454824396E-3</c:v>
                </c:pt>
                <c:pt idx="3111">
                  <c:v>1.423934545488839E-3</c:v>
                </c:pt>
                <c:pt idx="3112">
                  <c:v>1.423934545495205E-3</c:v>
                </c:pt>
                <c:pt idx="3113">
                  <c:v>1.423934545501538E-3</c:v>
                </c:pt>
                <c:pt idx="3114">
                  <c:v>1.4239345455078372E-3</c:v>
                </c:pt>
                <c:pt idx="3115">
                  <c:v>1.4239345455141039E-3</c:v>
                </c:pt>
                <c:pt idx="3116">
                  <c:v>1.4239345455203368E-3</c:v>
                </c:pt>
                <c:pt idx="3117">
                  <c:v>1.4239345455265365E-3</c:v>
                </c:pt>
                <c:pt idx="3118">
                  <c:v>1.4239345455327051E-3</c:v>
                </c:pt>
                <c:pt idx="3119">
                  <c:v>1.4239345455388406E-3</c:v>
                </c:pt>
                <c:pt idx="3120">
                  <c:v>1.4239345455449434E-3</c:v>
                </c:pt>
                <c:pt idx="3121">
                  <c:v>1.4239345455510145E-3</c:v>
                </c:pt>
                <c:pt idx="3122">
                  <c:v>1.4239345455570535E-3</c:v>
                </c:pt>
                <c:pt idx="3123">
                  <c:v>1.4239345455630604E-3</c:v>
                </c:pt>
                <c:pt idx="3124">
                  <c:v>1.4239345455690365E-3</c:v>
                </c:pt>
                <c:pt idx="3125">
                  <c:v>1.4239345455749806E-3</c:v>
                </c:pt>
                <c:pt idx="3126">
                  <c:v>1.4239345455808942E-3</c:v>
                </c:pt>
                <c:pt idx="3127">
                  <c:v>1.4239345455867758E-3</c:v>
                </c:pt>
                <c:pt idx="3128">
                  <c:v>1.4239345455926264E-3</c:v>
                </c:pt>
                <c:pt idx="3129">
                  <c:v>1.4239345455984475E-3</c:v>
                </c:pt>
                <c:pt idx="3130">
                  <c:v>1.4239345456042369E-3</c:v>
                </c:pt>
                <c:pt idx="3131">
                  <c:v>1.4239345456099964E-3</c:v>
                </c:pt>
                <c:pt idx="3132">
                  <c:v>1.4239345456157253E-3</c:v>
                </c:pt>
                <c:pt idx="3133">
                  <c:v>1.4239345456214232E-3</c:v>
                </c:pt>
                <c:pt idx="3134">
                  <c:v>1.4239345456270919E-3</c:v>
                </c:pt>
                <c:pt idx="3135">
                  <c:v>1.4239345456327308E-3</c:v>
                </c:pt>
                <c:pt idx="3136">
                  <c:v>1.42393454563834E-3</c:v>
                </c:pt>
                <c:pt idx="3137">
                  <c:v>1.4239345456439202E-3</c:v>
                </c:pt>
                <c:pt idx="3138">
                  <c:v>1.4239345456494709E-3</c:v>
                </c:pt>
                <c:pt idx="3139">
                  <c:v>1.4239345456549921E-3</c:v>
                </c:pt>
                <c:pt idx="3140">
                  <c:v>1.4239345456604842E-3</c:v>
                </c:pt>
                <c:pt idx="3141">
                  <c:v>1.4239345456659477E-3</c:v>
                </c:pt>
                <c:pt idx="3142">
                  <c:v>1.4239345456713826E-3</c:v>
                </c:pt>
                <c:pt idx="3143">
                  <c:v>1.423934545676788E-3</c:v>
                </c:pt>
                <c:pt idx="3144">
                  <c:v>1.4239345456821661E-3</c:v>
                </c:pt>
                <c:pt idx="3145">
                  <c:v>1.4239345456875153E-3</c:v>
                </c:pt>
                <c:pt idx="3146">
                  <c:v>1.423934545692837E-3</c:v>
                </c:pt>
                <c:pt idx="3147">
                  <c:v>1.4239345456981299E-3</c:v>
                </c:pt>
                <c:pt idx="3148">
                  <c:v>1.4239345457033956E-3</c:v>
                </c:pt>
                <c:pt idx="3149">
                  <c:v>1.4239345457086332E-3</c:v>
                </c:pt>
                <c:pt idx="3150">
                  <c:v>1.4239345457138434E-3</c:v>
                </c:pt>
                <c:pt idx="3151">
                  <c:v>1.4239345457190264E-3</c:v>
                </c:pt>
                <c:pt idx="3152">
                  <c:v>1.4239345457241811E-3</c:v>
                </c:pt>
                <c:pt idx="3153">
                  <c:v>1.4239345457293096E-3</c:v>
                </c:pt>
                <c:pt idx="3154">
                  <c:v>1.423934545734411E-3</c:v>
                </c:pt>
                <c:pt idx="3155">
                  <c:v>1.4239345457394857E-3</c:v>
                </c:pt>
                <c:pt idx="3156">
                  <c:v>1.4239345457445342E-3</c:v>
                </c:pt>
                <c:pt idx="3157">
                  <c:v>1.4239345457495549E-3</c:v>
                </c:pt>
                <c:pt idx="3158">
                  <c:v>1.4239345457545494E-3</c:v>
                </c:pt>
                <c:pt idx="3159">
                  <c:v>1.4239345457595185E-3</c:v>
                </c:pt>
                <c:pt idx="3160">
                  <c:v>1.4239345457644609E-3</c:v>
                </c:pt>
                <c:pt idx="3161">
                  <c:v>1.4239345457693776E-3</c:v>
                </c:pt>
                <c:pt idx="3162">
                  <c:v>1.4239345457742682E-3</c:v>
                </c:pt>
                <c:pt idx="3163">
                  <c:v>1.423934545779133E-3</c:v>
                </c:pt>
                <c:pt idx="3164">
                  <c:v>1.4239345457839725E-3</c:v>
                </c:pt>
                <c:pt idx="3165">
                  <c:v>1.4239345457887865E-3</c:v>
                </c:pt>
                <c:pt idx="3166">
                  <c:v>1.4239345457935744E-3</c:v>
                </c:pt>
                <c:pt idx="3167">
                  <c:v>1.4239345457983381E-3</c:v>
                </c:pt>
                <c:pt idx="3168">
                  <c:v>1.4239345458030759E-3</c:v>
                </c:pt>
                <c:pt idx="3169">
                  <c:v>1.4239345458077898E-3</c:v>
                </c:pt>
                <c:pt idx="3170">
                  <c:v>1.4239345458124783E-3</c:v>
                </c:pt>
                <c:pt idx="3171">
                  <c:v>1.4239345458171432E-3</c:v>
                </c:pt>
                <c:pt idx="3172">
                  <c:v>1.423934545821782E-3</c:v>
                </c:pt>
                <c:pt idx="3173">
                  <c:v>1.4239345458263966E-3</c:v>
                </c:pt>
                <c:pt idx="3174">
                  <c:v>1.4239345458309876E-3</c:v>
                </c:pt>
                <c:pt idx="3175">
                  <c:v>1.4239345458355547E-3</c:v>
                </c:pt>
                <c:pt idx="3176">
                  <c:v>1.4239345458400973E-3</c:v>
                </c:pt>
                <c:pt idx="3177">
                  <c:v>1.4239345458446164E-3</c:v>
                </c:pt>
                <c:pt idx="3178">
                  <c:v>1.4239345458491113E-3</c:v>
                </c:pt>
                <c:pt idx="3179">
                  <c:v>1.4239345458535815E-3</c:v>
                </c:pt>
                <c:pt idx="3180">
                  <c:v>1.4239345458580297E-3</c:v>
                </c:pt>
                <c:pt idx="3181">
                  <c:v>1.4239345458624544E-3</c:v>
                </c:pt>
                <c:pt idx="3182">
                  <c:v>1.4239345458668556E-3</c:v>
                </c:pt>
                <c:pt idx="3183">
                  <c:v>1.4239345458712334E-3</c:v>
                </c:pt>
                <c:pt idx="3184">
                  <c:v>1.4239345458755882E-3</c:v>
                </c:pt>
                <c:pt idx="3185">
                  <c:v>1.4239345458799204E-3</c:v>
                </c:pt>
                <c:pt idx="3186">
                  <c:v>1.4239345458842297E-3</c:v>
                </c:pt>
                <c:pt idx="3187">
                  <c:v>1.4239345458885164E-3</c:v>
                </c:pt>
                <c:pt idx="3188">
                  <c:v>1.4239345458927808E-3</c:v>
                </c:pt>
                <c:pt idx="3189">
                  <c:v>1.4239345458970224E-3</c:v>
                </c:pt>
                <c:pt idx="3190">
                  <c:v>1.4239345459012408E-3</c:v>
                </c:pt>
                <c:pt idx="3191">
                  <c:v>1.4239345459054384E-3</c:v>
                </c:pt>
                <c:pt idx="3192">
                  <c:v>1.4239345459096139E-3</c:v>
                </c:pt>
                <c:pt idx="3193">
                  <c:v>1.4239345459137671E-3</c:v>
                </c:pt>
                <c:pt idx="3194">
                  <c:v>1.4239345459178977E-3</c:v>
                </c:pt>
                <c:pt idx="3195">
                  <c:v>1.4239345459220079E-3</c:v>
                </c:pt>
                <c:pt idx="3196">
                  <c:v>1.4239345459260955E-3</c:v>
                </c:pt>
                <c:pt idx="3197">
                  <c:v>1.4239345459301613E-3</c:v>
                </c:pt>
                <c:pt idx="3198">
                  <c:v>1.4239345459342073E-3</c:v>
                </c:pt>
                <c:pt idx="3199">
                  <c:v>1.4239345459382312E-3</c:v>
                </c:pt>
                <c:pt idx="3200">
                  <c:v>1.4239345459422328E-3</c:v>
                </c:pt>
                <c:pt idx="3201">
                  <c:v>1.4239345459462148E-3</c:v>
                </c:pt>
                <c:pt idx="3202">
                  <c:v>1.4239345459501759E-3</c:v>
                </c:pt>
                <c:pt idx="3203">
                  <c:v>1.4239345459541156E-3</c:v>
                </c:pt>
                <c:pt idx="3204">
                  <c:v>1.4239345459580342E-3</c:v>
                </c:pt>
                <c:pt idx="3205">
                  <c:v>1.4239345459619332E-3</c:v>
                </c:pt>
                <c:pt idx="3206">
                  <c:v>1.4239345459658116E-3</c:v>
                </c:pt>
                <c:pt idx="3207">
                  <c:v>1.4239345459696681E-3</c:v>
                </c:pt>
                <c:pt idx="3208">
                  <c:v>1.4239345459735057E-3</c:v>
                </c:pt>
                <c:pt idx="3209">
                  <c:v>1.423934545977323E-3</c:v>
                </c:pt>
                <c:pt idx="3210">
                  <c:v>1.4239345459811199E-3</c:v>
                </c:pt>
                <c:pt idx="3211">
                  <c:v>1.423934545984897E-3</c:v>
                </c:pt>
                <c:pt idx="3212">
                  <c:v>1.4239345459886542E-3</c:v>
                </c:pt>
                <c:pt idx="3213">
                  <c:v>1.4239345459923919E-3</c:v>
                </c:pt>
                <c:pt idx="3214">
                  <c:v>1.423934545996109E-3</c:v>
                </c:pt>
                <c:pt idx="3215">
                  <c:v>1.4239345459998078E-3</c:v>
                </c:pt>
                <c:pt idx="3216">
                  <c:v>1.4239345460034867E-3</c:v>
                </c:pt>
                <c:pt idx="3217">
                  <c:v>1.4239345460071459E-3</c:v>
                </c:pt>
                <c:pt idx="3218">
                  <c:v>1.423934546010786E-3</c:v>
                </c:pt>
                <c:pt idx="3219">
                  <c:v>1.423934546014407E-3</c:v>
                </c:pt>
                <c:pt idx="3220">
                  <c:v>1.4239345460180094E-3</c:v>
                </c:pt>
                <c:pt idx="3221">
                  <c:v>1.4239345460215921E-3</c:v>
                </c:pt>
                <c:pt idx="3222">
                  <c:v>1.4239345460251567E-3</c:v>
                </c:pt>
                <c:pt idx="3223">
                  <c:v>1.4239345460287016E-3</c:v>
                </c:pt>
                <c:pt idx="3224">
                  <c:v>1.4239345460322285E-3</c:v>
                </c:pt>
                <c:pt idx="3225">
                  <c:v>1.4239345460357363E-3</c:v>
                </c:pt>
                <c:pt idx="3226">
                  <c:v>1.4239345460392262E-3</c:v>
                </c:pt>
                <c:pt idx="3227">
                  <c:v>1.423934546042698E-3</c:v>
                </c:pt>
                <c:pt idx="3228">
                  <c:v>1.423934546046151E-3</c:v>
                </c:pt>
                <c:pt idx="3229">
                  <c:v>1.4239345460495864E-3</c:v>
                </c:pt>
                <c:pt idx="3230">
                  <c:v>1.4239345460530031E-3</c:v>
                </c:pt>
                <c:pt idx="3231">
                  <c:v>1.4239345460564027E-3</c:v>
                </c:pt>
                <c:pt idx="3232">
                  <c:v>1.4239345460597837E-3</c:v>
                </c:pt>
                <c:pt idx="3233">
                  <c:v>1.4239345460631465E-3</c:v>
                </c:pt>
                <c:pt idx="3234">
                  <c:v>1.4239345460664923E-3</c:v>
                </c:pt>
                <c:pt idx="3235">
                  <c:v>1.4239345460698204E-3</c:v>
                </c:pt>
                <c:pt idx="3236">
                  <c:v>1.4239345460731307E-3</c:v>
                </c:pt>
                <c:pt idx="3237">
                  <c:v>1.4239345460764245E-3</c:v>
                </c:pt>
                <c:pt idx="3238">
                  <c:v>1.4239345460797001E-3</c:v>
                </c:pt>
                <c:pt idx="3239">
                  <c:v>1.4239345460829585E-3</c:v>
                </c:pt>
                <c:pt idx="3240">
                  <c:v>1.4239345460862005E-3</c:v>
                </c:pt>
                <c:pt idx="3241">
                  <c:v>1.4239345460894241E-3</c:v>
                </c:pt>
                <c:pt idx="3242">
                  <c:v>1.4239345460926316E-3</c:v>
                </c:pt>
                <c:pt idx="3243">
                  <c:v>1.423934546095822E-3</c:v>
                </c:pt>
                <c:pt idx="3244">
                  <c:v>1.4239345460989967E-3</c:v>
                </c:pt>
                <c:pt idx="3245">
                  <c:v>1.423934546102153E-3</c:v>
                </c:pt>
                <c:pt idx="3246">
                  <c:v>1.4239345461052933E-3</c:v>
                </c:pt>
                <c:pt idx="3247">
                  <c:v>1.4239345461084176E-3</c:v>
                </c:pt>
                <c:pt idx="3248">
                  <c:v>1.4239345461115253E-3</c:v>
                </c:pt>
                <c:pt idx="3249">
                  <c:v>1.4239345461146164E-3</c:v>
                </c:pt>
                <c:pt idx="3250">
                  <c:v>1.4239345461176918E-3</c:v>
                </c:pt>
                <c:pt idx="3251">
                  <c:v>1.4239345461207504E-3</c:v>
                </c:pt>
                <c:pt idx="3252">
                  <c:v>1.4239345461237933E-3</c:v>
                </c:pt>
                <c:pt idx="3253">
                  <c:v>1.4239345461268195E-3</c:v>
                </c:pt>
                <c:pt idx="3254">
                  <c:v>1.4239345461298306E-3</c:v>
                </c:pt>
                <c:pt idx="3255">
                  <c:v>1.4239345461328249E-3</c:v>
                </c:pt>
                <c:pt idx="3256">
                  <c:v>1.4239345461358049E-3</c:v>
                </c:pt>
                <c:pt idx="3257">
                  <c:v>1.4239345461387683E-3</c:v>
                </c:pt>
                <c:pt idx="3258">
                  <c:v>1.4239345461417164E-3</c:v>
                </c:pt>
                <c:pt idx="3259">
                  <c:v>1.4239345461446486E-3</c:v>
                </c:pt>
                <c:pt idx="3260">
                  <c:v>1.4239345461475655E-3</c:v>
                </c:pt>
                <c:pt idx="3261">
                  <c:v>1.4239345461504673E-3</c:v>
                </c:pt>
                <c:pt idx="3262">
                  <c:v>1.4239345461533536E-3</c:v>
                </c:pt>
                <c:pt idx="3263">
                  <c:v>1.4239345461562252E-3</c:v>
                </c:pt>
                <c:pt idx="3264">
                  <c:v>1.4239345461590808E-3</c:v>
                </c:pt>
                <c:pt idx="3265">
                  <c:v>1.4239345461619225E-3</c:v>
                </c:pt>
                <c:pt idx="3266">
                  <c:v>1.4239345461647479E-3</c:v>
                </c:pt>
                <c:pt idx="3267">
                  <c:v>1.4239345461675597E-3</c:v>
                </c:pt>
                <c:pt idx="3268">
                  <c:v>1.4239345461703559E-3</c:v>
                </c:pt>
                <c:pt idx="3269">
                  <c:v>1.4239345461731373E-3</c:v>
                </c:pt>
                <c:pt idx="3270">
                  <c:v>1.4239345461759044E-3</c:v>
                </c:pt>
                <c:pt idx="3271">
                  <c:v>1.4239345461786576E-3</c:v>
                </c:pt>
                <c:pt idx="3272">
                  <c:v>1.4239345461813956E-3</c:v>
                </c:pt>
                <c:pt idx="3273">
                  <c:v>1.4239345461841196E-3</c:v>
                </c:pt>
                <c:pt idx="3274">
                  <c:v>1.423934546186829E-3</c:v>
                </c:pt>
                <c:pt idx="3275">
                  <c:v>1.4239345461895241E-3</c:v>
                </c:pt>
                <c:pt idx="3276">
                  <c:v>1.4239345461922051E-3</c:v>
                </c:pt>
                <c:pt idx="3277">
                  <c:v>1.4239345461948723E-3</c:v>
                </c:pt>
                <c:pt idx="3278">
                  <c:v>1.4239345461975249E-3</c:v>
                </c:pt>
                <c:pt idx="3279">
                  <c:v>1.4239345462001636E-3</c:v>
                </c:pt>
                <c:pt idx="3280">
                  <c:v>1.4239345462027891E-3</c:v>
                </c:pt>
                <c:pt idx="3281">
                  <c:v>1.4239345462054005E-3</c:v>
                </c:pt>
                <c:pt idx="3282">
                  <c:v>1.4239345462079974E-3</c:v>
                </c:pt>
                <c:pt idx="3283">
                  <c:v>1.4239345462105813E-3</c:v>
                </c:pt>
                <c:pt idx="3284">
                  <c:v>1.4239345462131513E-3</c:v>
                </c:pt>
                <c:pt idx="3285">
                  <c:v>1.4239345462157087E-3</c:v>
                </c:pt>
                <c:pt idx="3286">
                  <c:v>1.4239345462182516E-3</c:v>
                </c:pt>
                <c:pt idx="3287">
                  <c:v>1.4239345462207819E-3</c:v>
                </c:pt>
                <c:pt idx="3288">
                  <c:v>1.4239345462232985E-3</c:v>
                </c:pt>
                <c:pt idx="3289">
                  <c:v>1.4239345462258015E-3</c:v>
                </c:pt>
                <c:pt idx="3290">
                  <c:v>1.4239345462282915E-3</c:v>
                </c:pt>
                <c:pt idx="3291">
                  <c:v>1.4239345462307691E-3</c:v>
                </c:pt>
                <c:pt idx="3292">
                  <c:v>1.4239345462332331E-3</c:v>
                </c:pt>
                <c:pt idx="3293">
                  <c:v>1.4239345462356838E-3</c:v>
                </c:pt>
                <c:pt idx="3294">
                  <c:v>1.4239345462381224E-3</c:v>
                </c:pt>
                <c:pt idx="3295">
                  <c:v>1.4239345462405478E-3</c:v>
                </c:pt>
                <c:pt idx="3296">
                  <c:v>1.4239345462429603E-3</c:v>
                </c:pt>
                <c:pt idx="3297">
                  <c:v>1.4239345462453601E-3</c:v>
                </c:pt>
                <c:pt idx="3298">
                  <c:v>1.4239345462477475E-3</c:v>
                </c:pt>
                <c:pt idx="3299">
                  <c:v>1.4239345462501226E-3</c:v>
                </c:pt>
                <c:pt idx="3300">
                  <c:v>1.4239345462524846E-3</c:v>
                </c:pt>
                <c:pt idx="3301">
                  <c:v>1.4239345462548347E-3</c:v>
                </c:pt>
                <c:pt idx="3302">
                  <c:v>1.4239345462571725E-3</c:v>
                </c:pt>
                <c:pt idx="3303">
                  <c:v>1.4239345462594977E-3</c:v>
                </c:pt>
                <c:pt idx="3304">
                  <c:v>1.4239345462618103E-3</c:v>
                </c:pt>
                <c:pt idx="3305">
                  <c:v>1.4239345462641107E-3</c:v>
                </c:pt>
                <c:pt idx="3306">
                  <c:v>1.4239345462663999E-3</c:v>
                </c:pt>
                <c:pt idx="3307">
                  <c:v>1.423934546268677E-3</c:v>
                </c:pt>
                <c:pt idx="3308">
                  <c:v>1.4239345462709414E-3</c:v>
                </c:pt>
                <c:pt idx="3309">
                  <c:v>1.423934546273194E-3</c:v>
                </c:pt>
                <c:pt idx="3310">
                  <c:v>1.423934546275435E-3</c:v>
                </c:pt>
                <c:pt idx="3311">
                  <c:v>1.4239345462776641E-3</c:v>
                </c:pt>
                <c:pt idx="3312">
                  <c:v>1.4239345462798813E-3</c:v>
                </c:pt>
                <c:pt idx="3313">
                  <c:v>1.4239345462820875E-3</c:v>
                </c:pt>
                <c:pt idx="3314">
                  <c:v>1.4239345462842819E-3</c:v>
                </c:pt>
                <c:pt idx="3315">
                  <c:v>1.4239345462864644E-3</c:v>
                </c:pt>
                <c:pt idx="3316">
                  <c:v>1.4239345462886354E-3</c:v>
                </c:pt>
                <c:pt idx="3317">
                  <c:v>1.4239345462907949E-3</c:v>
                </c:pt>
                <c:pt idx="3318">
                  <c:v>1.4239345462929434E-3</c:v>
                </c:pt>
                <c:pt idx="3319">
                  <c:v>1.4239345462950808E-3</c:v>
                </c:pt>
                <c:pt idx="3320">
                  <c:v>1.4239345462972069E-3</c:v>
                </c:pt>
                <c:pt idx="3321">
                  <c:v>1.4239345462993215E-3</c:v>
                </c:pt>
                <c:pt idx="3322">
                  <c:v>1.4239345463014242E-3</c:v>
                </c:pt>
                <c:pt idx="3323">
                  <c:v>1.4239345463035178E-3</c:v>
                </c:pt>
                <c:pt idx="3324">
                  <c:v>1.4239345463055984E-3</c:v>
                </c:pt>
                <c:pt idx="3325">
                  <c:v>1.4239345463076694E-3</c:v>
                </c:pt>
                <c:pt idx="3326">
                  <c:v>1.423934546309729E-3</c:v>
                </c:pt>
                <c:pt idx="3327">
                  <c:v>1.4239345463117775E-3</c:v>
                </c:pt>
                <c:pt idx="3328">
                  <c:v>1.4239345463138158E-3</c:v>
                </c:pt>
                <c:pt idx="3329">
                  <c:v>1.423934546315843E-3</c:v>
                </c:pt>
                <c:pt idx="3330">
                  <c:v>1.4239345463178598E-3</c:v>
                </c:pt>
                <c:pt idx="3331">
                  <c:v>1.4239345463198652E-3</c:v>
                </c:pt>
                <c:pt idx="3332">
                  <c:v>1.4239345463218616E-3</c:v>
                </c:pt>
                <c:pt idx="3333">
                  <c:v>1.4239345463238468E-3</c:v>
                </c:pt>
                <c:pt idx="3334">
                  <c:v>1.4239345463258209E-3</c:v>
                </c:pt>
                <c:pt idx="3335">
                  <c:v>1.4239345463277851E-3</c:v>
                </c:pt>
                <c:pt idx="3336">
                  <c:v>1.4239345463297388E-3</c:v>
                </c:pt>
                <c:pt idx="3337">
                  <c:v>1.4239345463316823E-3</c:v>
                </c:pt>
                <c:pt idx="3338">
                  <c:v>1.4239345463336159E-3</c:v>
                </c:pt>
                <c:pt idx="3339">
                  <c:v>1.4239345463355393E-3</c:v>
                </c:pt>
                <c:pt idx="3340">
                  <c:v>1.4239345463374522E-3</c:v>
                </c:pt>
                <c:pt idx="3341">
                  <c:v>1.4239345463393548E-3</c:v>
                </c:pt>
                <c:pt idx="3342">
                  <c:v>1.4239345463412485E-3</c:v>
                </c:pt>
                <c:pt idx="3343">
                  <c:v>1.4239345463431309E-3</c:v>
                </c:pt>
                <c:pt idx="3344">
                  <c:v>1.4239345463450039E-3</c:v>
                </c:pt>
                <c:pt idx="3345">
                  <c:v>1.4239345463468679E-3</c:v>
                </c:pt>
                <c:pt idx="3346">
                  <c:v>1.423934546348721E-3</c:v>
                </c:pt>
                <c:pt idx="3347">
                  <c:v>1.4239345463505648E-3</c:v>
                </c:pt>
                <c:pt idx="3348">
                  <c:v>1.4239345463523986E-3</c:v>
                </c:pt>
                <c:pt idx="3349">
                  <c:v>1.4239345463542235E-3</c:v>
                </c:pt>
                <c:pt idx="3350">
                  <c:v>1.4239345463560378E-3</c:v>
                </c:pt>
                <c:pt idx="3351">
                  <c:v>1.4239345463578433E-3</c:v>
                </c:pt>
                <c:pt idx="3352">
                  <c:v>1.4239345463596394E-3</c:v>
                </c:pt>
                <c:pt idx="3353">
                  <c:v>1.4239345463614252E-3</c:v>
                </c:pt>
                <c:pt idx="3354">
                  <c:v>1.4239345463632023E-3</c:v>
                </c:pt>
                <c:pt idx="3355">
                  <c:v>1.4239345463649695E-3</c:v>
                </c:pt>
                <c:pt idx="3356">
                  <c:v>1.4239345463667279E-3</c:v>
                </c:pt>
                <c:pt idx="3357">
                  <c:v>1.4239345463684773E-3</c:v>
                </c:pt>
                <c:pt idx="3358">
                  <c:v>1.4239345463702168E-3</c:v>
                </c:pt>
                <c:pt idx="3359">
                  <c:v>1.4239345463719472E-3</c:v>
                </c:pt>
                <c:pt idx="3360">
                  <c:v>1.4239345463736694E-3</c:v>
                </c:pt>
                <c:pt idx="3361">
                  <c:v>1.4239345463753813E-3</c:v>
                </c:pt>
                <c:pt idx="3362">
                  <c:v>1.4239345463770848E-3</c:v>
                </c:pt>
                <c:pt idx="3363">
                  <c:v>1.4239345463787794E-3</c:v>
                </c:pt>
                <c:pt idx="3364">
                  <c:v>1.4239345463804654E-3</c:v>
                </c:pt>
                <c:pt idx="3365">
                  <c:v>1.4239345463821422E-3</c:v>
                </c:pt>
                <c:pt idx="3366">
                  <c:v>1.4239345463838099E-3</c:v>
                </c:pt>
                <c:pt idx="3367">
                  <c:v>1.4239345463854687E-3</c:v>
                </c:pt>
                <c:pt idx="3368">
                  <c:v>1.4239345463871193E-3</c:v>
                </c:pt>
                <c:pt idx="3369">
                  <c:v>1.423934546388761E-3</c:v>
                </c:pt>
                <c:pt idx="3370">
                  <c:v>1.4239345463903947E-3</c:v>
                </c:pt>
                <c:pt idx="3371">
                  <c:v>1.423934546392019E-3</c:v>
                </c:pt>
                <c:pt idx="3372">
                  <c:v>1.4239345463936349E-3</c:v>
                </c:pt>
                <c:pt idx="3373">
                  <c:v>1.4239345463952428E-3</c:v>
                </c:pt>
                <c:pt idx="3374">
                  <c:v>1.4239345463968418E-3</c:v>
                </c:pt>
                <c:pt idx="3375">
                  <c:v>1.4239345463984325E-3</c:v>
                </c:pt>
                <c:pt idx="3376">
                  <c:v>1.4239345464000144E-3</c:v>
                </c:pt>
                <c:pt idx="3377">
                  <c:v>1.4239345464015889E-3</c:v>
                </c:pt>
                <c:pt idx="3378">
                  <c:v>1.4239345464031545E-3</c:v>
                </c:pt>
                <c:pt idx="3379">
                  <c:v>1.4239345464047114E-3</c:v>
                </c:pt>
                <c:pt idx="3380">
                  <c:v>1.4239345464062613E-3</c:v>
                </c:pt>
                <c:pt idx="3381">
                  <c:v>1.4239345464078024E-3</c:v>
                </c:pt>
                <c:pt idx="3382">
                  <c:v>1.4239345464093353E-3</c:v>
                </c:pt>
                <c:pt idx="3383">
                  <c:v>1.4239345464108605E-3</c:v>
                </c:pt>
                <c:pt idx="3384">
                  <c:v>1.4239345464123771E-3</c:v>
                </c:pt>
                <c:pt idx="3385">
                  <c:v>1.4239345464138861E-3</c:v>
                </c:pt>
                <c:pt idx="3386">
                  <c:v>1.4239345464153869E-3</c:v>
                </c:pt>
                <c:pt idx="3387">
                  <c:v>1.4239345464168805E-3</c:v>
                </c:pt>
                <c:pt idx="3388">
                  <c:v>1.4239345464183658E-3</c:v>
                </c:pt>
                <c:pt idx="3389">
                  <c:v>1.4239345464198427E-3</c:v>
                </c:pt>
                <c:pt idx="3390">
                  <c:v>1.4239345464213129E-3</c:v>
                </c:pt>
                <c:pt idx="3391">
                  <c:v>1.4239345464227746E-3</c:v>
                </c:pt>
                <c:pt idx="3392">
                  <c:v>1.4239345464242292E-3</c:v>
                </c:pt>
                <c:pt idx="3393">
                  <c:v>1.4239345464256759E-3</c:v>
                </c:pt>
                <c:pt idx="3394">
                  <c:v>1.4239345464271149E-3</c:v>
                </c:pt>
                <c:pt idx="3395">
                  <c:v>1.423934546428546E-3</c:v>
                </c:pt>
                <c:pt idx="3396">
                  <c:v>1.4239345464299696E-3</c:v>
                </c:pt>
                <c:pt idx="3397">
                  <c:v>1.4239345464313866E-3</c:v>
                </c:pt>
                <c:pt idx="3398">
                  <c:v>1.4239345464327961E-3</c:v>
                </c:pt>
                <c:pt idx="3399">
                  <c:v>1.4239345464341973E-3</c:v>
                </c:pt>
                <c:pt idx="3400">
                  <c:v>1.4239345464355914E-3</c:v>
                </c:pt>
                <c:pt idx="3401">
                  <c:v>1.4239345464369781E-3</c:v>
                </c:pt>
                <c:pt idx="3402">
                  <c:v>1.4239345464383581E-3</c:v>
                </c:pt>
                <c:pt idx="3403">
                  <c:v>1.4239345464397305E-3</c:v>
                </c:pt>
                <c:pt idx="3404">
                  <c:v>1.4239345464410955E-3</c:v>
                </c:pt>
                <c:pt idx="3405">
                  <c:v>1.4239345464424531E-3</c:v>
                </c:pt>
                <c:pt idx="3406">
                  <c:v>1.423934546443804E-3</c:v>
                </c:pt>
                <c:pt idx="3407">
                  <c:v>1.4239345464451473E-3</c:v>
                </c:pt>
                <c:pt idx="3408">
                  <c:v>1.4239345464464842E-3</c:v>
                </c:pt>
                <c:pt idx="3409">
                  <c:v>1.423934546447814E-3</c:v>
                </c:pt>
                <c:pt idx="3410">
                  <c:v>1.423934546449137E-3</c:v>
                </c:pt>
                <c:pt idx="3411">
                  <c:v>1.4239345464504521E-3</c:v>
                </c:pt>
                <c:pt idx="3412">
                  <c:v>1.4239345464517608E-3</c:v>
                </c:pt>
                <c:pt idx="3413">
                  <c:v>1.4239345464530627E-3</c:v>
                </c:pt>
                <c:pt idx="3414">
                  <c:v>1.4239345464543574E-3</c:v>
                </c:pt>
                <c:pt idx="3415">
                  <c:v>1.4239345464556461E-3</c:v>
                </c:pt>
                <c:pt idx="3416">
                  <c:v>1.4239345464569274E-3</c:v>
                </c:pt>
                <c:pt idx="3417">
                  <c:v>1.4239345464582016E-3</c:v>
                </c:pt>
                <c:pt idx="3418">
                  <c:v>1.4239345464594697E-3</c:v>
                </c:pt>
                <c:pt idx="3419">
                  <c:v>1.4239345464607312E-3</c:v>
                </c:pt>
                <c:pt idx="3420">
                  <c:v>1.4239345464619857E-3</c:v>
                </c:pt>
                <c:pt idx="3421">
                  <c:v>1.423934546463234E-3</c:v>
                </c:pt>
                <c:pt idx="3422">
                  <c:v>1.4239345464644748E-3</c:v>
                </c:pt>
                <c:pt idx="3423">
                  <c:v>1.4239345464657101E-3</c:v>
                </c:pt>
                <c:pt idx="3424">
                  <c:v>1.4239345464669385E-3</c:v>
                </c:pt>
                <c:pt idx="3425">
                  <c:v>1.4239345464681604E-3</c:v>
                </c:pt>
                <c:pt idx="3426">
                  <c:v>1.4239345464693762E-3</c:v>
                </c:pt>
                <c:pt idx="3427">
                  <c:v>1.4239345464705849E-3</c:v>
                </c:pt>
                <c:pt idx="3428">
                  <c:v>1.4239345464717879E-3</c:v>
                </c:pt>
                <c:pt idx="3429">
                  <c:v>1.4239345464729851E-3</c:v>
                </c:pt>
                <c:pt idx="3430">
                  <c:v>1.4239345464741749E-3</c:v>
                </c:pt>
                <c:pt idx="3431">
                  <c:v>1.4239345464753589E-3</c:v>
                </c:pt>
                <c:pt idx="3432">
                  <c:v>1.4239345464765363E-3</c:v>
                </c:pt>
                <c:pt idx="3433">
                  <c:v>1.4239345464777081E-3</c:v>
                </c:pt>
                <c:pt idx="3434">
                  <c:v>1.4239345464788732E-3</c:v>
                </c:pt>
                <c:pt idx="3435">
                  <c:v>1.4239345464800326E-3</c:v>
                </c:pt>
                <c:pt idx="3436">
                  <c:v>1.4239345464811856E-3</c:v>
                </c:pt>
                <c:pt idx="3437">
                  <c:v>1.4239345464823331E-3</c:v>
                </c:pt>
                <c:pt idx="3438">
                  <c:v>1.4239345464834739E-3</c:v>
                </c:pt>
                <c:pt idx="3439">
                  <c:v>1.4239345464846093E-3</c:v>
                </c:pt>
                <c:pt idx="3440">
                  <c:v>1.4239345464857379E-3</c:v>
                </c:pt>
                <c:pt idx="3441">
                  <c:v>1.4239345464868614E-3</c:v>
                </c:pt>
                <c:pt idx="3442">
                  <c:v>1.4239345464879781E-3</c:v>
                </c:pt>
                <c:pt idx="3443">
                  <c:v>1.4239345464890898E-3</c:v>
                </c:pt>
                <c:pt idx="3444">
                  <c:v>1.4239345464901957E-3</c:v>
                </c:pt>
                <c:pt idx="3445">
                  <c:v>1.4239345464912953E-3</c:v>
                </c:pt>
                <c:pt idx="3446">
                  <c:v>1.4239345464923888E-3</c:v>
                </c:pt>
                <c:pt idx="3447">
                  <c:v>1.4239345464934767E-3</c:v>
                </c:pt>
                <c:pt idx="3448">
                  <c:v>1.4239345464945599E-3</c:v>
                </c:pt>
                <c:pt idx="3449">
                  <c:v>1.423934546495636E-3</c:v>
                </c:pt>
                <c:pt idx="3450">
                  <c:v>1.4239345464967079E-3</c:v>
                </c:pt>
                <c:pt idx="3451">
                  <c:v>1.4239345464977723E-3</c:v>
                </c:pt>
                <c:pt idx="3452">
                  <c:v>1.4239345464988329E-3</c:v>
                </c:pt>
                <c:pt idx="3453">
                  <c:v>1.4239345464998865E-3</c:v>
                </c:pt>
                <c:pt idx="3454">
                  <c:v>1.4239345465009354E-3</c:v>
                </c:pt>
                <c:pt idx="3455">
                  <c:v>1.4239345465019788E-3</c:v>
                </c:pt>
                <c:pt idx="3456">
                  <c:v>1.4239345465030164E-3</c:v>
                </c:pt>
                <c:pt idx="3457">
                  <c:v>1.4239345465040486E-3</c:v>
                </c:pt>
                <c:pt idx="3458">
                  <c:v>1.4239345465050755E-3</c:v>
                </c:pt>
                <c:pt idx="3459">
                  <c:v>1.4239345465060962E-3</c:v>
                </c:pt>
                <c:pt idx="3460">
                  <c:v>1.423934546507113E-3</c:v>
                </c:pt>
                <c:pt idx="3461">
                  <c:v>1.4239345465081239E-3</c:v>
                </c:pt>
                <c:pt idx="3462">
                  <c:v>1.4239345465091291E-3</c:v>
                </c:pt>
                <c:pt idx="3463">
                  <c:v>1.4239345465101294E-3</c:v>
                </c:pt>
                <c:pt idx="3464">
                  <c:v>1.4239345465111245E-3</c:v>
                </c:pt>
                <c:pt idx="3465">
                  <c:v>1.4239345465121133E-3</c:v>
                </c:pt>
                <c:pt idx="3466">
                  <c:v>1.4239345465130982E-3</c:v>
                </c:pt>
                <c:pt idx="3467">
                  <c:v>1.4239345465140772E-3</c:v>
                </c:pt>
                <c:pt idx="3468">
                  <c:v>1.4239345465150515E-3</c:v>
                </c:pt>
                <c:pt idx="3469">
                  <c:v>1.4239345465160203E-3</c:v>
                </c:pt>
                <c:pt idx="3470">
                  <c:v>1.4239345465169846E-3</c:v>
                </c:pt>
                <c:pt idx="3471">
                  <c:v>1.4239345465179431E-3</c:v>
                </c:pt>
                <c:pt idx="3472">
                  <c:v>1.4239345465188969E-3</c:v>
                </c:pt>
                <c:pt idx="3473">
                  <c:v>1.4239345465198456E-3</c:v>
                </c:pt>
                <c:pt idx="3474">
                  <c:v>1.4239345465207893E-3</c:v>
                </c:pt>
                <c:pt idx="3475">
                  <c:v>1.423934546521728E-3</c:v>
                </c:pt>
                <c:pt idx="3476">
                  <c:v>1.4239345465226619E-3</c:v>
                </c:pt>
                <c:pt idx="3477">
                  <c:v>1.4239345465235909E-3</c:v>
                </c:pt>
                <c:pt idx="3478">
                  <c:v>1.4239345465245151E-3</c:v>
                </c:pt>
                <c:pt idx="3479">
                  <c:v>1.4239345465254347E-3</c:v>
                </c:pt>
                <c:pt idx="3480">
                  <c:v>1.4239345465263482E-3</c:v>
                </c:pt>
                <c:pt idx="3481">
                  <c:v>1.4239345465272583E-3</c:v>
                </c:pt>
                <c:pt idx="3482">
                  <c:v>1.4239345465281628E-3</c:v>
                </c:pt>
                <c:pt idx="3483">
                  <c:v>1.4239345465290629E-3</c:v>
                </c:pt>
                <c:pt idx="3484">
                  <c:v>1.4239345465299582E-3</c:v>
                </c:pt>
                <c:pt idx="3485">
                  <c:v>1.4239345465308485E-3</c:v>
                </c:pt>
                <c:pt idx="3486">
                  <c:v>1.423934546531735E-3</c:v>
                </c:pt>
                <c:pt idx="3487">
                  <c:v>1.4239345465326162E-3</c:v>
                </c:pt>
                <c:pt idx="3488">
                  <c:v>1.4239345465334925E-3</c:v>
                </c:pt>
                <c:pt idx="3489">
                  <c:v>1.4239345465343644E-3</c:v>
                </c:pt>
                <c:pt idx="3490">
                  <c:v>1.4239345465352315E-3</c:v>
                </c:pt>
                <c:pt idx="3491">
                  <c:v>1.423934546536095E-3</c:v>
                </c:pt>
                <c:pt idx="3492">
                  <c:v>1.4239345465369528E-3</c:v>
                </c:pt>
                <c:pt idx="3493">
                  <c:v>1.4239345465378067E-3</c:v>
                </c:pt>
                <c:pt idx="3494">
                  <c:v>1.4239345465386561E-3</c:v>
                </c:pt>
                <c:pt idx="3495">
                  <c:v>1.4239345465395005E-3</c:v>
                </c:pt>
                <c:pt idx="3496">
                  <c:v>1.4239345465403416E-3</c:v>
                </c:pt>
                <c:pt idx="3497">
                  <c:v>1.4239345465411771E-3</c:v>
                </c:pt>
                <c:pt idx="3498">
                  <c:v>1.4239345465420089E-3</c:v>
                </c:pt>
                <c:pt idx="3499">
                  <c:v>1.4239345465428357E-3</c:v>
                </c:pt>
                <c:pt idx="3500">
                  <c:v>1.4239345465436588E-3</c:v>
                </c:pt>
                <c:pt idx="3501">
                  <c:v>1.4239345465444774E-3</c:v>
                </c:pt>
                <c:pt idx="3502">
                  <c:v>1.4239345465452914E-3</c:v>
                </c:pt>
                <c:pt idx="3503">
                  <c:v>1.4239345465461009E-3</c:v>
                </c:pt>
                <c:pt idx="3504">
                  <c:v>1.4239345465469071E-3</c:v>
                </c:pt>
                <c:pt idx="3505">
                  <c:v>1.4239345465477087E-3</c:v>
                </c:pt>
                <c:pt idx="3506">
                  <c:v>1.4239345465485056E-3</c:v>
                </c:pt>
                <c:pt idx="3507">
                  <c:v>1.4239345465492988E-3</c:v>
                </c:pt>
                <c:pt idx="3508">
                  <c:v>1.4239345465500879E-3</c:v>
                </c:pt>
                <c:pt idx="3509">
                  <c:v>1.4239345465508727E-3</c:v>
                </c:pt>
                <c:pt idx="3510">
                  <c:v>1.4239345465516526E-3</c:v>
                </c:pt>
                <c:pt idx="3511">
                  <c:v>1.4239345465524294E-3</c:v>
                </c:pt>
                <c:pt idx="3512">
                  <c:v>1.4239345465532017E-3</c:v>
                </c:pt>
                <c:pt idx="3513">
                  <c:v>1.42393454655397E-3</c:v>
                </c:pt>
                <c:pt idx="3514">
                  <c:v>1.4239345465547344E-3</c:v>
                </c:pt>
                <c:pt idx="3515">
                  <c:v>1.4239345465554946E-3</c:v>
                </c:pt>
                <c:pt idx="3516">
                  <c:v>1.4239345465562514E-3</c:v>
                </c:pt>
                <c:pt idx="3517">
                  <c:v>1.4239345465570036E-3</c:v>
                </c:pt>
                <c:pt idx="3518">
                  <c:v>1.4239345465577521E-3</c:v>
                </c:pt>
                <c:pt idx="3519">
                  <c:v>1.4239345465584963E-3</c:v>
                </c:pt>
                <c:pt idx="3520">
                  <c:v>1.4239345465592371E-3</c:v>
                </c:pt>
                <c:pt idx="3521">
                  <c:v>1.4239345465599739E-3</c:v>
                </c:pt>
                <c:pt idx="3522">
                  <c:v>1.4239345465607057E-3</c:v>
                </c:pt>
                <c:pt idx="3523">
                  <c:v>1.4239345465614347E-3</c:v>
                </c:pt>
                <c:pt idx="3524">
                  <c:v>1.4239345465621605E-3</c:v>
                </c:pt>
                <c:pt idx="3525">
                  <c:v>1.4239345465628813E-3</c:v>
                </c:pt>
                <c:pt idx="3526">
                  <c:v>1.4239345465635982E-3</c:v>
                </c:pt>
                <c:pt idx="3527">
                  <c:v>1.423934546564312E-3</c:v>
                </c:pt>
                <c:pt idx="3528">
                  <c:v>1.4239345465650219E-3</c:v>
                </c:pt>
                <c:pt idx="3529">
                  <c:v>1.4239345465657284E-3</c:v>
                </c:pt>
                <c:pt idx="3530">
                  <c:v>1.4239345465664305E-3</c:v>
                </c:pt>
                <c:pt idx="3531">
                  <c:v>1.423934546567129E-3</c:v>
                </c:pt>
                <c:pt idx="3532">
                  <c:v>1.4239345465678248E-3</c:v>
                </c:pt>
                <c:pt idx="3533">
                  <c:v>1.4239345465685159E-3</c:v>
                </c:pt>
                <c:pt idx="3534">
                  <c:v>1.4239345465692035E-3</c:v>
                </c:pt>
                <c:pt idx="3535">
                  <c:v>1.4239345465698876E-3</c:v>
                </c:pt>
                <c:pt idx="3536">
                  <c:v>1.4239345465705685E-3</c:v>
                </c:pt>
                <c:pt idx="3537">
                  <c:v>1.4239345465712453E-3</c:v>
                </c:pt>
                <c:pt idx="3538">
                  <c:v>1.4239345465719185E-3</c:v>
                </c:pt>
                <c:pt idx="3539">
                  <c:v>1.4239345465725886E-3</c:v>
                </c:pt>
                <c:pt idx="3540">
                  <c:v>1.4239345465732549E-3</c:v>
                </c:pt>
                <c:pt idx="3541">
                  <c:v>1.4239345465739185E-3</c:v>
                </c:pt>
                <c:pt idx="3542">
                  <c:v>1.4239345465745772E-3</c:v>
                </c:pt>
                <c:pt idx="3543">
                  <c:v>1.423934546575233E-3</c:v>
                </c:pt>
                <c:pt idx="3544">
                  <c:v>1.4239345465758852E-3</c:v>
                </c:pt>
                <c:pt idx="3545">
                  <c:v>1.4239345465765346E-3</c:v>
                </c:pt>
                <c:pt idx="3546">
                  <c:v>1.42393454657718E-3</c:v>
                </c:pt>
                <c:pt idx="3547">
                  <c:v>1.4239345465778222E-3</c:v>
                </c:pt>
                <c:pt idx="3548">
                  <c:v>1.4239345465784608E-3</c:v>
                </c:pt>
                <c:pt idx="3549">
                  <c:v>1.4239345465790962E-3</c:v>
                </c:pt>
                <c:pt idx="3550">
                  <c:v>1.4239345465797285E-3</c:v>
                </c:pt>
                <c:pt idx="3551">
                  <c:v>1.4239345465803578E-3</c:v>
                </c:pt>
                <c:pt idx="3552">
                  <c:v>1.4239345465809831E-3</c:v>
                </c:pt>
                <c:pt idx="3553">
                  <c:v>1.4239345465816052E-3</c:v>
                </c:pt>
                <c:pt idx="3554">
                  <c:v>1.4239345465822241E-3</c:v>
                </c:pt>
                <c:pt idx="3555">
                  <c:v>1.4239345465828399E-3</c:v>
                </c:pt>
                <c:pt idx="3556">
                  <c:v>1.4239345465834525E-3</c:v>
                </c:pt>
                <c:pt idx="3557">
                  <c:v>1.4239345465840618E-3</c:v>
                </c:pt>
                <c:pt idx="3558">
                  <c:v>1.4239345465846672E-3</c:v>
                </c:pt>
                <c:pt idx="3559">
                  <c:v>1.4239345465852698E-3</c:v>
                </c:pt>
                <c:pt idx="3560">
                  <c:v>1.4239345465858698E-3</c:v>
                </c:pt>
                <c:pt idx="3561">
                  <c:v>1.4239345465864664E-3</c:v>
                </c:pt>
                <c:pt idx="3562">
                  <c:v>1.4239345465870603E-3</c:v>
                </c:pt>
                <c:pt idx="3563">
                  <c:v>1.4239345465876499E-3</c:v>
                </c:pt>
                <c:pt idx="3564">
                  <c:v>1.4239345465882369E-3</c:v>
                </c:pt>
                <c:pt idx="3565">
                  <c:v>1.423934546588821E-3</c:v>
                </c:pt>
                <c:pt idx="3566">
                  <c:v>1.4239345465894017E-3</c:v>
                </c:pt>
                <c:pt idx="3567">
                  <c:v>1.4239345465899803E-3</c:v>
                </c:pt>
                <c:pt idx="3568">
                  <c:v>1.4239345465905549E-3</c:v>
                </c:pt>
                <c:pt idx="3569">
                  <c:v>1.4239345465911271E-3</c:v>
                </c:pt>
                <c:pt idx="3570">
                  <c:v>1.4239345465916963E-3</c:v>
                </c:pt>
                <c:pt idx="3571">
                  <c:v>1.4239345465922617E-3</c:v>
                </c:pt>
                <c:pt idx="3572">
                  <c:v>1.4239345465928246E-3</c:v>
                </c:pt>
                <c:pt idx="3573">
                  <c:v>1.4239345465933842E-3</c:v>
                </c:pt>
                <c:pt idx="3574">
                  <c:v>1.4239345465939415E-3</c:v>
                </c:pt>
                <c:pt idx="3575">
                  <c:v>1.4239345465944953E-3</c:v>
                </c:pt>
                <c:pt idx="3576">
                  <c:v>1.4239345465950463E-3</c:v>
                </c:pt>
                <c:pt idx="3577">
                  <c:v>1.4239345465955943E-3</c:v>
                </c:pt>
                <c:pt idx="3578">
                  <c:v>1.4239345465961398E-3</c:v>
                </c:pt>
                <c:pt idx="3579">
                  <c:v>1.4239345465966824E-3</c:v>
                </c:pt>
                <c:pt idx="3580">
                  <c:v>1.4239345465972221E-3</c:v>
                </c:pt>
                <c:pt idx="3581">
                  <c:v>1.4239345465977592E-3</c:v>
                </c:pt>
                <c:pt idx="3582">
                  <c:v>1.4239345465982931E-3</c:v>
                </c:pt>
                <c:pt idx="3583">
                  <c:v>1.4239345465988241E-3</c:v>
                </c:pt>
                <c:pt idx="3584">
                  <c:v>1.4239345465993532E-3</c:v>
                </c:pt>
                <c:pt idx="3585">
                  <c:v>1.4239345465998784E-3</c:v>
                </c:pt>
                <c:pt idx="3586">
                  <c:v>1.4239345466004008E-3</c:v>
                </c:pt>
                <c:pt idx="3587">
                  <c:v>1.4239345466009214E-3</c:v>
                </c:pt>
                <c:pt idx="3588">
                  <c:v>1.423934546601439E-3</c:v>
                </c:pt>
                <c:pt idx="3589">
                  <c:v>1.4239345466019536E-3</c:v>
                </c:pt>
                <c:pt idx="3590">
                  <c:v>1.4239345466024649E-3</c:v>
                </c:pt>
                <c:pt idx="3591">
                  <c:v>1.4239345466029742E-3</c:v>
                </c:pt>
                <c:pt idx="3592">
                  <c:v>1.4239345466034808E-3</c:v>
                </c:pt>
                <c:pt idx="3593">
                  <c:v>1.4239345466039847E-3</c:v>
                </c:pt>
                <c:pt idx="3594">
                  <c:v>1.4239345466044858E-3</c:v>
                </c:pt>
                <c:pt idx="3595">
                  <c:v>1.4239345466049848E-3</c:v>
                </c:pt>
                <c:pt idx="3596">
                  <c:v>1.4239345466054802E-3</c:v>
                </c:pt>
                <c:pt idx="3597">
                  <c:v>1.4239345466059733E-3</c:v>
                </c:pt>
                <c:pt idx="3598">
                  <c:v>1.423934546606464E-3</c:v>
                </c:pt>
                <c:pt idx="3599">
                  <c:v>1.4239345466069532E-3</c:v>
                </c:pt>
                <c:pt idx="3600">
                  <c:v>1.4239345466074385E-3</c:v>
                </c:pt>
                <c:pt idx="3601">
                  <c:v>1.4239345466079208E-3</c:v>
                </c:pt>
                <c:pt idx="3602">
                  <c:v>1.423934546608402E-3</c:v>
                </c:pt>
                <c:pt idx="3603">
                  <c:v>1.4239345466088799E-3</c:v>
                </c:pt>
                <c:pt idx="3604">
                  <c:v>1.4239345466093554E-3</c:v>
                </c:pt>
                <c:pt idx="3605">
                  <c:v>1.4239345466098285E-3</c:v>
                </c:pt>
                <c:pt idx="3606">
                  <c:v>1.4239345466102987E-3</c:v>
                </c:pt>
                <c:pt idx="3607">
                  <c:v>1.4239345466107675E-3</c:v>
                </c:pt>
                <c:pt idx="3608">
                  <c:v>1.4239345466112328E-3</c:v>
                </c:pt>
                <c:pt idx="3609">
                  <c:v>1.4239345466116958E-3</c:v>
                </c:pt>
                <c:pt idx="3610">
                  <c:v>1.4239345466121565E-3</c:v>
                </c:pt>
                <c:pt idx="3611">
                  <c:v>1.4239345466126149E-3</c:v>
                </c:pt>
                <c:pt idx="3612">
                  <c:v>1.4239345466130701E-3</c:v>
                </c:pt>
                <c:pt idx="3613">
                  <c:v>1.4239345466135242E-3</c:v>
                </c:pt>
                <c:pt idx="3614">
                  <c:v>1.4239345466139748E-3</c:v>
                </c:pt>
                <c:pt idx="3615">
                  <c:v>1.4239345466144234E-3</c:v>
                </c:pt>
                <c:pt idx="3616">
                  <c:v>1.4239345466148701E-3</c:v>
                </c:pt>
                <c:pt idx="3617">
                  <c:v>1.4239345466153146E-3</c:v>
                </c:pt>
                <c:pt idx="3618">
                  <c:v>1.4239345466157559E-3</c:v>
                </c:pt>
                <c:pt idx="3619">
                  <c:v>1.423934546616195E-3</c:v>
                </c:pt>
                <c:pt idx="3620">
                  <c:v>1.4239345466166319E-3</c:v>
                </c:pt>
                <c:pt idx="3621">
                  <c:v>1.4239345466170673E-3</c:v>
                </c:pt>
                <c:pt idx="3622">
                  <c:v>1.4239345466174991E-3</c:v>
                </c:pt>
                <c:pt idx="3623">
                  <c:v>1.4239345466179293E-3</c:v>
                </c:pt>
                <c:pt idx="3624">
                  <c:v>1.4239345466183577E-3</c:v>
                </c:pt>
                <c:pt idx="3625">
                  <c:v>1.4239345466187828E-3</c:v>
                </c:pt>
                <c:pt idx="3626">
                  <c:v>1.423934546619206E-3</c:v>
                </c:pt>
                <c:pt idx="3627">
                  <c:v>1.423934546619628E-3</c:v>
                </c:pt>
                <c:pt idx="3628">
                  <c:v>1.4239345466200463E-3</c:v>
                </c:pt>
                <c:pt idx="3629">
                  <c:v>1.4239345466204637E-3</c:v>
                </c:pt>
                <c:pt idx="3630">
                  <c:v>1.4239345466208785E-3</c:v>
                </c:pt>
                <c:pt idx="3631">
                  <c:v>1.4239345466212907E-3</c:v>
                </c:pt>
                <c:pt idx="3632">
                  <c:v>1.4239345466217006E-3</c:v>
                </c:pt>
                <c:pt idx="3633">
                  <c:v>1.4239345466221084E-3</c:v>
                </c:pt>
                <c:pt idx="3634">
                  <c:v>1.423934546622515E-3</c:v>
                </c:pt>
                <c:pt idx="3635">
                  <c:v>1.4239345466229186E-3</c:v>
                </c:pt>
                <c:pt idx="3636">
                  <c:v>1.4239345466233195E-3</c:v>
                </c:pt>
                <c:pt idx="3637">
                  <c:v>1.4239345466237196E-3</c:v>
                </c:pt>
                <c:pt idx="3638">
                  <c:v>1.423934546624117E-3</c:v>
                </c:pt>
                <c:pt idx="3639">
                  <c:v>1.4239345466245123E-3</c:v>
                </c:pt>
                <c:pt idx="3640">
                  <c:v>1.4239345466249057E-3</c:v>
                </c:pt>
                <c:pt idx="3641">
                  <c:v>1.4239345466252971E-3</c:v>
                </c:pt>
                <c:pt idx="3642">
                  <c:v>1.4239345466256861E-3</c:v>
                </c:pt>
                <c:pt idx="3643">
                  <c:v>1.4239345466260734E-3</c:v>
                </c:pt>
                <c:pt idx="3644">
                  <c:v>1.4239345466264585E-3</c:v>
                </c:pt>
                <c:pt idx="3645">
                  <c:v>1.4239345466268416E-3</c:v>
                </c:pt>
                <c:pt idx="3646">
                  <c:v>1.4239345466272224E-3</c:v>
                </c:pt>
                <c:pt idx="3647">
                  <c:v>1.4239345466276014E-3</c:v>
                </c:pt>
                <c:pt idx="3648">
                  <c:v>1.4239345466279779E-3</c:v>
                </c:pt>
                <c:pt idx="3649">
                  <c:v>1.4239345466283534E-3</c:v>
                </c:pt>
                <c:pt idx="3650">
                  <c:v>1.423934546628726E-3</c:v>
                </c:pt>
                <c:pt idx="3651">
                  <c:v>1.4239345466290976E-3</c:v>
                </c:pt>
                <c:pt idx="3652">
                  <c:v>1.4239345466294667E-3</c:v>
                </c:pt>
                <c:pt idx="3653">
                  <c:v>1.423934546629834E-3</c:v>
                </c:pt>
                <c:pt idx="3654">
                  <c:v>1.4239345466301992E-3</c:v>
                </c:pt>
                <c:pt idx="3655">
                  <c:v>1.423934546630563E-3</c:v>
                </c:pt>
                <c:pt idx="3656">
                  <c:v>1.4239345466309241E-3</c:v>
                </c:pt>
                <c:pt idx="3657">
                  <c:v>1.4239345466312834E-3</c:v>
                </c:pt>
                <c:pt idx="3658">
                  <c:v>1.4239345466316416E-3</c:v>
                </c:pt>
                <c:pt idx="3659">
                  <c:v>1.4239345466319966E-3</c:v>
                </c:pt>
                <c:pt idx="3660">
                  <c:v>1.4239345466323511E-3</c:v>
                </c:pt>
                <c:pt idx="3661">
                  <c:v>1.4239345466327033E-3</c:v>
                </c:pt>
                <c:pt idx="3662">
                  <c:v>1.423934546633053E-3</c:v>
                </c:pt>
                <c:pt idx="3663">
                  <c:v>1.4239345466334017E-3</c:v>
                </c:pt>
                <c:pt idx="3664">
                  <c:v>1.4239345466337478E-3</c:v>
                </c:pt>
                <c:pt idx="3665">
                  <c:v>1.4239345466340928E-3</c:v>
                </c:pt>
                <c:pt idx="3666">
                  <c:v>1.4239345466344354E-3</c:v>
                </c:pt>
                <c:pt idx="3667">
                  <c:v>1.4239345466347765E-3</c:v>
                </c:pt>
                <c:pt idx="3668">
                  <c:v>1.4239345466351156E-3</c:v>
                </c:pt>
                <c:pt idx="3669">
                  <c:v>1.4239345466354532E-3</c:v>
                </c:pt>
                <c:pt idx="3670">
                  <c:v>1.4239345466357893E-3</c:v>
                </c:pt>
                <c:pt idx="3671">
                  <c:v>1.4239345466361228E-3</c:v>
                </c:pt>
                <c:pt idx="3672">
                  <c:v>1.4239345466364561E-3</c:v>
                </c:pt>
                <c:pt idx="3673">
                  <c:v>1.4239345466367857E-3</c:v>
                </c:pt>
                <c:pt idx="3674">
                  <c:v>1.4239345466371144E-3</c:v>
                </c:pt>
                <c:pt idx="3675">
                  <c:v>1.4239345466374414E-3</c:v>
                </c:pt>
                <c:pt idx="3676">
                  <c:v>1.4239345466377667E-3</c:v>
                </c:pt>
                <c:pt idx="3677">
                  <c:v>1.4239345466380902E-3</c:v>
                </c:pt>
                <c:pt idx="3678">
                  <c:v>1.423934546638412E-3</c:v>
                </c:pt>
                <c:pt idx="3679">
                  <c:v>1.4239345466387321E-3</c:v>
                </c:pt>
                <c:pt idx="3680">
                  <c:v>1.423934546639051E-3</c:v>
                </c:pt>
                <c:pt idx="3681">
                  <c:v>1.4239345466393676E-3</c:v>
                </c:pt>
                <c:pt idx="3682">
                  <c:v>1.4239345466396829E-3</c:v>
                </c:pt>
                <c:pt idx="3683">
                  <c:v>1.4239345466399967E-3</c:v>
                </c:pt>
                <c:pt idx="3684">
                  <c:v>1.4239345466403085E-3</c:v>
                </c:pt>
                <c:pt idx="3685">
                  <c:v>1.423934546640619E-3</c:v>
                </c:pt>
                <c:pt idx="3686">
                  <c:v>1.4239345466409265E-3</c:v>
                </c:pt>
                <c:pt idx="3687">
                  <c:v>1.4239345466412338E-3</c:v>
                </c:pt>
                <c:pt idx="3688">
                  <c:v>1.4239345466415397E-3</c:v>
                </c:pt>
                <c:pt idx="3689">
                  <c:v>1.4239345466418433E-3</c:v>
                </c:pt>
                <c:pt idx="3690">
                  <c:v>1.4239345466421447E-3</c:v>
                </c:pt>
                <c:pt idx="3691">
                  <c:v>1.4239345466424457E-3</c:v>
                </c:pt>
                <c:pt idx="3692">
                  <c:v>1.4239345466427454E-3</c:v>
                </c:pt>
                <c:pt idx="3693">
                  <c:v>1.423934546643042E-3</c:v>
                </c:pt>
                <c:pt idx="3694">
                  <c:v>1.4239345466433382E-3</c:v>
                </c:pt>
                <c:pt idx="3695">
                  <c:v>1.4239345466436322E-3</c:v>
                </c:pt>
                <c:pt idx="3696">
                  <c:v>1.423934546643925E-3</c:v>
                </c:pt>
                <c:pt idx="3697">
                  <c:v>1.4239345466442162E-3</c:v>
                </c:pt>
                <c:pt idx="3698">
                  <c:v>1.4239345466445057E-3</c:v>
                </c:pt>
                <c:pt idx="3699">
                  <c:v>1.4239345466447936E-3</c:v>
                </c:pt>
                <c:pt idx="3700">
                  <c:v>1.4239345466450803E-3</c:v>
                </c:pt>
                <c:pt idx="3701">
                  <c:v>1.4239345466453659E-3</c:v>
                </c:pt>
                <c:pt idx="3702">
                  <c:v>1.4239345466456493E-3</c:v>
                </c:pt>
                <c:pt idx="3703">
                  <c:v>1.4239345466459314E-3</c:v>
                </c:pt>
                <c:pt idx="3704">
                  <c:v>1.4239345466462116E-3</c:v>
                </c:pt>
                <c:pt idx="3705">
                  <c:v>1.4239345466464915E-3</c:v>
                </c:pt>
                <c:pt idx="3706">
                  <c:v>1.4239345466467686E-3</c:v>
                </c:pt>
                <c:pt idx="3707">
                  <c:v>1.4239345466470451E-3</c:v>
                </c:pt>
                <c:pt idx="3708">
                  <c:v>1.4239345466473198E-3</c:v>
                </c:pt>
                <c:pt idx="3709">
                  <c:v>1.4239345466475933E-3</c:v>
                </c:pt>
                <c:pt idx="3710">
                  <c:v>1.4239345466478652E-3</c:v>
                </c:pt>
                <c:pt idx="3711">
                  <c:v>1.4239345466481354E-3</c:v>
                </c:pt>
                <c:pt idx="3712">
                  <c:v>1.4239345466484045E-3</c:v>
                </c:pt>
                <c:pt idx="3713">
                  <c:v>1.4239345466486725E-3</c:v>
                </c:pt>
                <c:pt idx="3714">
                  <c:v>1.4239345466489383E-3</c:v>
                </c:pt>
                <c:pt idx="3715">
                  <c:v>1.4239345466492033E-3</c:v>
                </c:pt>
                <c:pt idx="3716">
                  <c:v>1.4239345466494665E-3</c:v>
                </c:pt>
                <c:pt idx="3717">
                  <c:v>1.4239345466497285E-3</c:v>
                </c:pt>
                <c:pt idx="3718">
                  <c:v>1.4239345466499898E-3</c:v>
                </c:pt>
                <c:pt idx="3719">
                  <c:v>1.4239345466502489E-3</c:v>
                </c:pt>
                <c:pt idx="3720">
                  <c:v>1.4239345466505069E-3</c:v>
                </c:pt>
                <c:pt idx="3721">
                  <c:v>1.423934546650763E-3</c:v>
                </c:pt>
                <c:pt idx="3722">
                  <c:v>1.4239345466510183E-3</c:v>
                </c:pt>
                <c:pt idx="3723">
                  <c:v>1.423934546651272E-3</c:v>
                </c:pt>
                <c:pt idx="3724">
                  <c:v>1.4239345466515248E-3</c:v>
                </c:pt>
                <c:pt idx="3725">
                  <c:v>1.4239345466517759E-3</c:v>
                </c:pt>
                <c:pt idx="3726">
                  <c:v>1.4239345466520261E-3</c:v>
                </c:pt>
                <c:pt idx="3727">
                  <c:v>1.4239345466522748E-3</c:v>
                </c:pt>
                <c:pt idx="3728">
                  <c:v>1.423934546652522E-3</c:v>
                </c:pt>
                <c:pt idx="3729">
                  <c:v>1.4239345466527682E-3</c:v>
                </c:pt>
                <c:pt idx="3730">
                  <c:v>1.4239345466530132E-3</c:v>
                </c:pt>
                <c:pt idx="3731">
                  <c:v>1.423934546653256E-3</c:v>
                </c:pt>
                <c:pt idx="3732">
                  <c:v>1.4239345466534985E-3</c:v>
                </c:pt>
                <c:pt idx="3733">
                  <c:v>1.4239345466537396E-3</c:v>
                </c:pt>
                <c:pt idx="3734">
                  <c:v>1.4239345466539786E-3</c:v>
                </c:pt>
                <c:pt idx="3735">
                  <c:v>1.4239345466542166E-3</c:v>
                </c:pt>
                <c:pt idx="3736">
                  <c:v>1.4239345466544543E-3</c:v>
                </c:pt>
                <c:pt idx="3737">
                  <c:v>1.4239345466546898E-3</c:v>
                </c:pt>
                <c:pt idx="3738">
                  <c:v>1.4239345466549244E-3</c:v>
                </c:pt>
                <c:pt idx="3739">
                  <c:v>1.4239345466551577E-3</c:v>
                </c:pt>
                <c:pt idx="3740">
                  <c:v>1.4239345466553902E-3</c:v>
                </c:pt>
                <c:pt idx="3741">
                  <c:v>1.4239345466556211E-3</c:v>
                </c:pt>
                <c:pt idx="3742">
                  <c:v>1.4239345466558505E-3</c:v>
                </c:pt>
                <c:pt idx="3743">
                  <c:v>1.4239345466560791E-3</c:v>
                </c:pt>
                <c:pt idx="3744">
                  <c:v>1.4239345466563057E-3</c:v>
                </c:pt>
                <c:pt idx="3745">
                  <c:v>1.4239345466565316E-3</c:v>
                </c:pt>
                <c:pt idx="3746">
                  <c:v>1.4239345466567572E-3</c:v>
                </c:pt>
                <c:pt idx="3747">
                  <c:v>1.4239345466569809E-3</c:v>
                </c:pt>
                <c:pt idx="3748">
                  <c:v>1.4239345466572036E-3</c:v>
                </c:pt>
                <c:pt idx="3749">
                  <c:v>1.4239345466574237E-3</c:v>
                </c:pt>
                <c:pt idx="3750">
                  <c:v>1.4239345466576442E-3</c:v>
                </c:pt>
                <c:pt idx="3751">
                  <c:v>1.4239345466578639E-3</c:v>
                </c:pt>
                <c:pt idx="3752">
                  <c:v>1.423934546658082E-3</c:v>
                </c:pt>
                <c:pt idx="3753">
                  <c:v>1.423934546658298E-3</c:v>
                </c:pt>
                <c:pt idx="3754">
                  <c:v>1.423934546658514E-3</c:v>
                </c:pt>
                <c:pt idx="3755">
                  <c:v>1.4239345466587282E-3</c:v>
                </c:pt>
                <c:pt idx="3756">
                  <c:v>1.4239345466589423E-3</c:v>
                </c:pt>
                <c:pt idx="3757">
                  <c:v>1.4239345466591539E-3</c:v>
                </c:pt>
                <c:pt idx="3758">
                  <c:v>1.4239345466593649E-3</c:v>
                </c:pt>
                <c:pt idx="3759">
                  <c:v>1.4239345466595752E-3</c:v>
                </c:pt>
                <c:pt idx="3760">
                  <c:v>1.4239345466597832E-3</c:v>
                </c:pt>
                <c:pt idx="3761">
                  <c:v>1.423934546659992E-3</c:v>
                </c:pt>
                <c:pt idx="3762">
                  <c:v>1.4239345466601986E-3</c:v>
                </c:pt>
                <c:pt idx="3763">
                  <c:v>1.4239345466604042E-3</c:v>
                </c:pt>
                <c:pt idx="3764">
                  <c:v>1.4239345466606082E-3</c:v>
                </c:pt>
                <c:pt idx="3765">
                  <c:v>1.4239345466608116E-3</c:v>
                </c:pt>
                <c:pt idx="3766">
                  <c:v>1.4239345466610142E-3</c:v>
                </c:pt>
                <c:pt idx="3767">
                  <c:v>1.4239345466612154E-3</c:v>
                </c:pt>
                <c:pt idx="3768">
                  <c:v>1.4239345466614155E-3</c:v>
                </c:pt>
                <c:pt idx="3769">
                  <c:v>1.4239345466616148E-3</c:v>
                </c:pt>
                <c:pt idx="3770">
                  <c:v>1.4239345466618134E-3</c:v>
                </c:pt>
                <c:pt idx="3771">
                  <c:v>1.4239345466620105E-3</c:v>
                </c:pt>
                <c:pt idx="3772">
                  <c:v>1.4239345466622066E-3</c:v>
                </c:pt>
                <c:pt idx="3773">
                  <c:v>1.4239345466624011E-3</c:v>
                </c:pt>
                <c:pt idx="3774">
                  <c:v>1.4239345466625954E-3</c:v>
                </c:pt>
                <c:pt idx="3775">
                  <c:v>1.4239345466627888E-3</c:v>
                </c:pt>
                <c:pt idx="3776">
                  <c:v>1.4239345466629803E-3</c:v>
                </c:pt>
                <c:pt idx="3777">
                  <c:v>1.4239345466631719E-3</c:v>
                </c:pt>
                <c:pt idx="3778">
                  <c:v>1.4239345466633615E-3</c:v>
                </c:pt>
                <c:pt idx="3779">
                  <c:v>1.4239345466635508E-3</c:v>
                </c:pt>
                <c:pt idx="3780">
                  <c:v>1.4239345466637385E-3</c:v>
                </c:pt>
                <c:pt idx="3781">
                  <c:v>1.423934546663925E-3</c:v>
                </c:pt>
                <c:pt idx="3782">
                  <c:v>1.4239345466641111E-3</c:v>
                </c:pt>
                <c:pt idx="3783">
                  <c:v>1.4239345466642963E-3</c:v>
                </c:pt>
                <c:pt idx="3784">
                  <c:v>1.4239345466644806E-3</c:v>
                </c:pt>
                <c:pt idx="3785">
                  <c:v>1.4239345466646636E-3</c:v>
                </c:pt>
                <c:pt idx="3786">
                  <c:v>1.4239345466648457E-3</c:v>
                </c:pt>
                <c:pt idx="3787">
                  <c:v>1.4239345466650268E-3</c:v>
                </c:pt>
                <c:pt idx="3788">
                  <c:v>1.4239345466652072E-3</c:v>
                </c:pt>
                <c:pt idx="3789">
                  <c:v>1.4239345466653865E-3</c:v>
                </c:pt>
                <c:pt idx="3790">
                  <c:v>1.423934546665565E-3</c:v>
                </c:pt>
                <c:pt idx="3791">
                  <c:v>1.4239345466657417E-3</c:v>
                </c:pt>
                <c:pt idx="3792">
                  <c:v>1.4239345466659184E-3</c:v>
                </c:pt>
                <c:pt idx="3793">
                  <c:v>1.4239345466660943E-3</c:v>
                </c:pt>
                <c:pt idx="3794">
                  <c:v>1.4239345466662686E-3</c:v>
                </c:pt>
                <c:pt idx="3795">
                  <c:v>1.4239345466664423E-3</c:v>
                </c:pt>
                <c:pt idx="3796">
                  <c:v>1.4239345466666152E-3</c:v>
                </c:pt>
                <c:pt idx="3797">
                  <c:v>1.4239345466667865E-3</c:v>
                </c:pt>
                <c:pt idx="3798">
                  <c:v>1.4239345466669575E-3</c:v>
                </c:pt>
                <c:pt idx="3799">
                  <c:v>1.4239345466671278E-3</c:v>
                </c:pt>
                <c:pt idx="3800">
                  <c:v>1.4239345466672969E-3</c:v>
                </c:pt>
                <c:pt idx="3801">
                  <c:v>1.4239345466674652E-3</c:v>
                </c:pt>
                <c:pt idx="3802">
                  <c:v>1.4239345466676323E-3</c:v>
                </c:pt>
                <c:pt idx="3803">
                  <c:v>1.4239345466677984E-3</c:v>
                </c:pt>
                <c:pt idx="3804">
                  <c:v>1.4239345466679639E-3</c:v>
                </c:pt>
                <c:pt idx="3805">
                  <c:v>1.4239345466681291E-3</c:v>
                </c:pt>
                <c:pt idx="3806">
                  <c:v>1.4239345466682935E-3</c:v>
                </c:pt>
                <c:pt idx="3807">
                  <c:v>1.4239345466684563E-3</c:v>
                </c:pt>
                <c:pt idx="3808">
                  <c:v>1.4239345466686188E-3</c:v>
                </c:pt>
                <c:pt idx="3809">
                  <c:v>1.4239345466687797E-3</c:v>
                </c:pt>
                <c:pt idx="3810">
                  <c:v>1.4239345466689401E-3</c:v>
                </c:pt>
                <c:pt idx="3811">
                  <c:v>1.4239345466691001E-3</c:v>
                </c:pt>
                <c:pt idx="3812">
                  <c:v>1.4239345466692591E-3</c:v>
                </c:pt>
                <c:pt idx="3813">
                  <c:v>1.4239345466694165E-3</c:v>
                </c:pt>
                <c:pt idx="3814">
                  <c:v>1.4239345466695735E-3</c:v>
                </c:pt>
                <c:pt idx="3815">
                  <c:v>1.4239345466697303E-3</c:v>
                </c:pt>
                <c:pt idx="3816">
                  <c:v>1.4239345466698853E-3</c:v>
                </c:pt>
                <c:pt idx="3817">
                  <c:v>1.4239345466700399E-3</c:v>
                </c:pt>
                <c:pt idx="3818">
                  <c:v>1.4239345466701939E-3</c:v>
                </c:pt>
                <c:pt idx="3819">
                  <c:v>1.4239345466703474E-3</c:v>
                </c:pt>
                <c:pt idx="3820">
                  <c:v>1.4239345466704994E-3</c:v>
                </c:pt>
                <c:pt idx="3821">
                  <c:v>1.4239345466706506E-3</c:v>
                </c:pt>
                <c:pt idx="3822">
                  <c:v>1.4239345466708015E-3</c:v>
                </c:pt>
                <c:pt idx="3823">
                  <c:v>1.4239345466709509E-3</c:v>
                </c:pt>
                <c:pt idx="3824">
                  <c:v>1.4239345466711003E-3</c:v>
                </c:pt>
                <c:pt idx="3825">
                  <c:v>1.423934546671249E-3</c:v>
                </c:pt>
                <c:pt idx="3826">
                  <c:v>1.4239345466713954E-3</c:v>
                </c:pt>
                <c:pt idx="3827">
                  <c:v>1.4239345466715418E-3</c:v>
                </c:pt>
                <c:pt idx="3828">
                  <c:v>1.4239345466716883E-3</c:v>
                </c:pt>
                <c:pt idx="3829">
                  <c:v>1.4239345466718334E-3</c:v>
                </c:pt>
                <c:pt idx="3830">
                  <c:v>1.4239345466719776E-3</c:v>
                </c:pt>
                <c:pt idx="3831">
                  <c:v>1.423934546672122E-3</c:v>
                </c:pt>
                <c:pt idx="3832">
                  <c:v>1.4239345466722647E-3</c:v>
                </c:pt>
                <c:pt idx="3833">
                  <c:v>1.423934546672407E-3</c:v>
                </c:pt>
                <c:pt idx="3834">
                  <c:v>1.4239345466725486E-3</c:v>
                </c:pt>
                <c:pt idx="3835">
                  <c:v>1.4239345466726889E-3</c:v>
                </c:pt>
                <c:pt idx="3836">
                  <c:v>1.4239345466728289E-3</c:v>
                </c:pt>
                <c:pt idx="3837">
                  <c:v>1.4239345466729679E-3</c:v>
                </c:pt>
                <c:pt idx="3838">
                  <c:v>1.4239345466731063E-3</c:v>
                </c:pt>
                <c:pt idx="3839">
                  <c:v>1.423934546673245E-3</c:v>
                </c:pt>
                <c:pt idx="3840">
                  <c:v>1.4239345466733817E-3</c:v>
                </c:pt>
                <c:pt idx="3841">
                  <c:v>1.4239345466735176E-3</c:v>
                </c:pt>
                <c:pt idx="3842">
                  <c:v>1.4239345466736534E-3</c:v>
                </c:pt>
                <c:pt idx="3843">
                  <c:v>1.4239345466737887E-3</c:v>
                </c:pt>
                <c:pt idx="3844">
                  <c:v>1.4239345466739218E-3</c:v>
                </c:pt>
                <c:pt idx="3845">
                  <c:v>1.4239345466740556E-3</c:v>
                </c:pt>
                <c:pt idx="3846">
                  <c:v>1.4239345466741885E-3</c:v>
                </c:pt>
                <c:pt idx="3847">
                  <c:v>1.4239345466743204E-3</c:v>
                </c:pt>
                <c:pt idx="3848">
                  <c:v>1.4239345466744515E-3</c:v>
                </c:pt>
                <c:pt idx="3849">
                  <c:v>1.4239345466745821E-3</c:v>
                </c:pt>
                <c:pt idx="3850">
                  <c:v>1.4239345466747122E-3</c:v>
                </c:pt>
                <c:pt idx="3851">
                  <c:v>1.4239345466748416E-3</c:v>
                </c:pt>
                <c:pt idx="3852">
                  <c:v>1.4239345466749698E-3</c:v>
                </c:pt>
                <c:pt idx="3853">
                  <c:v>1.4239345466750975E-3</c:v>
                </c:pt>
                <c:pt idx="3854">
                  <c:v>1.4239345466752255E-3</c:v>
                </c:pt>
                <c:pt idx="3855">
                  <c:v>1.4239345466753517E-3</c:v>
                </c:pt>
                <c:pt idx="3856">
                  <c:v>1.4239345466754779E-3</c:v>
                </c:pt>
                <c:pt idx="3857">
                  <c:v>1.4239345466756032E-3</c:v>
                </c:pt>
                <c:pt idx="3858">
                  <c:v>1.4239345466757272E-3</c:v>
                </c:pt>
                <c:pt idx="3859">
                  <c:v>1.4239345466758515E-3</c:v>
                </c:pt>
                <c:pt idx="3860">
                  <c:v>1.4239345466759746E-3</c:v>
                </c:pt>
                <c:pt idx="3861">
                  <c:v>1.4239345466760969E-3</c:v>
                </c:pt>
                <c:pt idx="3862">
                  <c:v>1.423934546676219E-3</c:v>
                </c:pt>
                <c:pt idx="3863">
                  <c:v>1.4239345466763409E-3</c:v>
                </c:pt>
                <c:pt idx="3864">
                  <c:v>1.423934546676461E-3</c:v>
                </c:pt>
                <c:pt idx="3865">
                  <c:v>1.4239345466765807E-3</c:v>
                </c:pt>
                <c:pt idx="3866">
                  <c:v>1.4239345466767011E-3</c:v>
                </c:pt>
                <c:pt idx="3867">
                  <c:v>1.4239345466768194E-3</c:v>
                </c:pt>
                <c:pt idx="3868">
                  <c:v>1.4239345466769376E-3</c:v>
                </c:pt>
                <c:pt idx="3869">
                  <c:v>1.4239345466770554E-3</c:v>
                </c:pt>
                <c:pt idx="3870">
                  <c:v>1.4239345466771718E-3</c:v>
                </c:pt>
                <c:pt idx="3871">
                  <c:v>1.4239345466772889E-3</c:v>
                </c:pt>
                <c:pt idx="3872">
                  <c:v>1.4239345466774043E-3</c:v>
                </c:pt>
                <c:pt idx="3873">
                  <c:v>1.4239345466775192E-3</c:v>
                </c:pt>
                <c:pt idx="3874">
                  <c:v>1.4239345466776345E-3</c:v>
                </c:pt>
                <c:pt idx="3875">
                  <c:v>1.4239345466777484E-3</c:v>
                </c:pt>
                <c:pt idx="3876">
                  <c:v>1.4239345466778614E-3</c:v>
                </c:pt>
                <c:pt idx="3877">
                  <c:v>1.4239345466779737E-3</c:v>
                </c:pt>
                <c:pt idx="3878">
                  <c:v>1.4239345466780862E-3</c:v>
                </c:pt>
                <c:pt idx="3879">
                  <c:v>1.4239345466781979E-3</c:v>
                </c:pt>
                <c:pt idx="3880">
                  <c:v>1.4239345466783081E-3</c:v>
                </c:pt>
                <c:pt idx="3881">
                  <c:v>1.4239345466784186E-3</c:v>
                </c:pt>
                <c:pt idx="3882">
                  <c:v>1.4239345466785288E-3</c:v>
                </c:pt>
                <c:pt idx="3883">
                  <c:v>1.4239345466786377E-3</c:v>
                </c:pt>
                <c:pt idx="3884">
                  <c:v>1.4239345466787461E-3</c:v>
                </c:pt>
                <c:pt idx="3885">
                  <c:v>1.4239345466788545E-3</c:v>
                </c:pt>
                <c:pt idx="3886">
                  <c:v>1.423934546678962E-3</c:v>
                </c:pt>
                <c:pt idx="3887">
                  <c:v>1.4239345466790687E-3</c:v>
                </c:pt>
                <c:pt idx="3888">
                  <c:v>1.4239345466791756E-3</c:v>
                </c:pt>
                <c:pt idx="3889">
                  <c:v>1.4239345466792815E-3</c:v>
                </c:pt>
                <c:pt idx="3890">
                  <c:v>1.423934546679386E-3</c:v>
                </c:pt>
                <c:pt idx="3891">
                  <c:v>1.4239345466794914E-3</c:v>
                </c:pt>
                <c:pt idx="3892">
                  <c:v>1.4239345466795957E-3</c:v>
                </c:pt>
                <c:pt idx="3893">
                  <c:v>1.4239345466796989E-3</c:v>
                </c:pt>
                <c:pt idx="3894">
                  <c:v>1.4239345466798017E-3</c:v>
                </c:pt>
                <c:pt idx="3895">
                  <c:v>1.4239345466799042E-3</c:v>
                </c:pt>
                <c:pt idx="3896">
                  <c:v>1.4239345466800061E-3</c:v>
                </c:pt>
                <c:pt idx="3897">
                  <c:v>1.4239345466801078E-3</c:v>
                </c:pt>
                <c:pt idx="3898">
                  <c:v>1.4239345466802084E-3</c:v>
                </c:pt>
                <c:pt idx="3899">
                  <c:v>1.4239345466803086E-3</c:v>
                </c:pt>
                <c:pt idx="3900">
                  <c:v>1.4239345466804088E-3</c:v>
                </c:pt>
                <c:pt idx="3901">
                  <c:v>1.4239345466805081E-3</c:v>
                </c:pt>
                <c:pt idx="3902">
                  <c:v>1.4239345466806063E-3</c:v>
                </c:pt>
                <c:pt idx="3903">
                  <c:v>1.4239345466807046E-3</c:v>
                </c:pt>
                <c:pt idx="3904">
                  <c:v>1.4239345466808022E-3</c:v>
                </c:pt>
                <c:pt idx="3905">
                  <c:v>1.4239345466809002E-3</c:v>
                </c:pt>
                <c:pt idx="3906">
                  <c:v>1.423934546680996E-3</c:v>
                </c:pt>
                <c:pt idx="3907">
                  <c:v>1.4239345466810934E-3</c:v>
                </c:pt>
                <c:pt idx="3908">
                  <c:v>1.4239345466811886E-3</c:v>
                </c:pt>
                <c:pt idx="3909">
                  <c:v>1.4239345466812835E-3</c:v>
                </c:pt>
                <c:pt idx="3910">
                  <c:v>1.4239345466813785E-3</c:v>
                </c:pt>
                <c:pt idx="3911">
                  <c:v>1.4239345466814731E-3</c:v>
                </c:pt>
                <c:pt idx="3912">
                  <c:v>1.4239345466815659E-3</c:v>
                </c:pt>
                <c:pt idx="3913">
                  <c:v>1.4239345466816598E-3</c:v>
                </c:pt>
                <c:pt idx="3914">
                  <c:v>1.4239345466817519E-3</c:v>
                </c:pt>
                <c:pt idx="3915">
                  <c:v>1.4239345466818449E-3</c:v>
                </c:pt>
                <c:pt idx="3916">
                  <c:v>1.423934546681936E-3</c:v>
                </c:pt>
                <c:pt idx="3917">
                  <c:v>1.4239345466820277E-3</c:v>
                </c:pt>
                <c:pt idx="3918">
                  <c:v>1.4239345466821186E-3</c:v>
                </c:pt>
                <c:pt idx="3919">
                  <c:v>1.4239345466822081E-3</c:v>
                </c:pt>
                <c:pt idx="3920">
                  <c:v>1.4239345466822981E-3</c:v>
                </c:pt>
                <c:pt idx="3921">
                  <c:v>1.4239345466823881E-3</c:v>
                </c:pt>
                <c:pt idx="3922">
                  <c:v>1.4239345466824766E-3</c:v>
                </c:pt>
                <c:pt idx="3923">
                  <c:v>1.4239345466825651E-3</c:v>
                </c:pt>
                <c:pt idx="3924">
                  <c:v>1.4239345466826527E-3</c:v>
                </c:pt>
                <c:pt idx="3925">
                  <c:v>1.4239345466827401E-3</c:v>
                </c:pt>
                <c:pt idx="3926">
                  <c:v>1.4239345466828274E-3</c:v>
                </c:pt>
                <c:pt idx="3927">
                  <c:v>1.4239345466829146E-3</c:v>
                </c:pt>
                <c:pt idx="3928">
                  <c:v>1.4239345466830007E-3</c:v>
                </c:pt>
                <c:pt idx="3929">
                  <c:v>1.4239345466830864E-3</c:v>
                </c:pt>
                <c:pt idx="3930">
                  <c:v>1.4239345466831711E-3</c:v>
                </c:pt>
                <c:pt idx="3931">
                  <c:v>1.4239345466832559E-3</c:v>
                </c:pt>
                <c:pt idx="3932">
                  <c:v>1.4239345466833409E-3</c:v>
                </c:pt>
                <c:pt idx="3933">
                  <c:v>1.4239345466834242E-3</c:v>
                </c:pt>
                <c:pt idx="3934">
                  <c:v>1.4239345466835079E-3</c:v>
                </c:pt>
                <c:pt idx="3935">
                  <c:v>1.4239345466835912E-3</c:v>
                </c:pt>
                <c:pt idx="3936">
                  <c:v>1.4239345466836736E-3</c:v>
                </c:pt>
                <c:pt idx="3937">
                  <c:v>1.4239345466837564E-3</c:v>
                </c:pt>
                <c:pt idx="3938">
                  <c:v>1.4239345466838377E-3</c:v>
                </c:pt>
                <c:pt idx="3939">
                  <c:v>1.4239345466839188E-3</c:v>
                </c:pt>
                <c:pt idx="3940">
                  <c:v>1.4239345466840001E-3</c:v>
                </c:pt>
                <c:pt idx="3941">
                  <c:v>1.4239345466840803E-3</c:v>
                </c:pt>
                <c:pt idx="3942">
                  <c:v>1.4239345466841599E-3</c:v>
                </c:pt>
                <c:pt idx="3943">
                  <c:v>1.4239345466842404E-3</c:v>
                </c:pt>
                <c:pt idx="3944">
                  <c:v>1.4239345466843193E-3</c:v>
                </c:pt>
                <c:pt idx="3945">
                  <c:v>1.4239345466843978E-3</c:v>
                </c:pt>
                <c:pt idx="3946">
                  <c:v>1.4239345466844761E-3</c:v>
                </c:pt>
                <c:pt idx="3947">
                  <c:v>1.4239345466845544E-3</c:v>
                </c:pt>
                <c:pt idx="3948">
                  <c:v>1.4239345466846316E-3</c:v>
                </c:pt>
                <c:pt idx="3949">
                  <c:v>1.4239345466847085E-3</c:v>
                </c:pt>
                <c:pt idx="3950">
                  <c:v>1.4239345466847855E-3</c:v>
                </c:pt>
                <c:pt idx="3951">
                  <c:v>1.4239345466848621E-3</c:v>
                </c:pt>
                <c:pt idx="3952">
                  <c:v>1.4239345466849375E-3</c:v>
                </c:pt>
                <c:pt idx="3953">
                  <c:v>1.423934546685013E-3</c:v>
                </c:pt>
                <c:pt idx="3954">
                  <c:v>1.423934546685088E-3</c:v>
                </c:pt>
                <c:pt idx="3955">
                  <c:v>1.4239345466851626E-3</c:v>
                </c:pt>
                <c:pt idx="3956">
                  <c:v>1.423934546685237E-3</c:v>
                </c:pt>
                <c:pt idx="3957">
                  <c:v>1.4239345466853109E-3</c:v>
                </c:pt>
                <c:pt idx="3958">
                  <c:v>1.4239345466853844E-3</c:v>
                </c:pt>
                <c:pt idx="3959">
                  <c:v>1.4239345466854573E-3</c:v>
                </c:pt>
                <c:pt idx="3960">
                  <c:v>1.4239345466855297E-3</c:v>
                </c:pt>
                <c:pt idx="3961">
                  <c:v>1.4239345466856026E-3</c:v>
                </c:pt>
                <c:pt idx="3962">
                  <c:v>1.4239345466856746E-3</c:v>
                </c:pt>
                <c:pt idx="3963">
                  <c:v>1.4239345466857465E-3</c:v>
                </c:pt>
                <c:pt idx="3964">
                  <c:v>1.4239345466858177E-3</c:v>
                </c:pt>
                <c:pt idx="3965">
                  <c:v>1.4239345466858879E-3</c:v>
                </c:pt>
                <c:pt idx="3966">
                  <c:v>1.4239345466859591E-3</c:v>
                </c:pt>
                <c:pt idx="3967">
                  <c:v>1.4239345466860287E-3</c:v>
                </c:pt>
                <c:pt idx="3968">
                  <c:v>1.4239345466860987E-3</c:v>
                </c:pt>
                <c:pt idx="3969">
                  <c:v>1.4239345466861681E-3</c:v>
                </c:pt>
                <c:pt idx="3970">
                  <c:v>1.4239345466862368E-3</c:v>
                </c:pt>
                <c:pt idx="3971">
                  <c:v>1.4239345466863053E-3</c:v>
                </c:pt>
                <c:pt idx="3972">
                  <c:v>1.4239345466863737E-3</c:v>
                </c:pt>
                <c:pt idx="3973">
                  <c:v>1.4239345466864413E-3</c:v>
                </c:pt>
                <c:pt idx="3974">
                  <c:v>1.4239345466865092E-3</c:v>
                </c:pt>
                <c:pt idx="3975">
                  <c:v>1.4239345466865762E-3</c:v>
                </c:pt>
                <c:pt idx="3976">
                  <c:v>1.4239345466866432E-3</c:v>
                </c:pt>
                <c:pt idx="3977">
                  <c:v>1.4239345466867098E-3</c:v>
                </c:pt>
                <c:pt idx="3978">
                  <c:v>1.4239345466867759E-3</c:v>
                </c:pt>
                <c:pt idx="3979">
                  <c:v>1.4239345466868416E-3</c:v>
                </c:pt>
                <c:pt idx="3980">
                  <c:v>1.4239345466869071E-3</c:v>
                </c:pt>
                <c:pt idx="3981">
                  <c:v>1.4239345466869721E-3</c:v>
                </c:pt>
                <c:pt idx="3982">
                  <c:v>1.4239345466870376E-3</c:v>
                </c:pt>
                <c:pt idx="3983">
                  <c:v>1.4239345466871016E-3</c:v>
                </c:pt>
                <c:pt idx="3984">
                  <c:v>1.4239345466871656E-3</c:v>
                </c:pt>
                <c:pt idx="3985">
                  <c:v>1.4239345466872297E-3</c:v>
                </c:pt>
                <c:pt idx="3986">
                  <c:v>1.4239345466872933E-3</c:v>
                </c:pt>
                <c:pt idx="3987">
                  <c:v>1.4239345466873568E-3</c:v>
                </c:pt>
                <c:pt idx="3988">
                  <c:v>1.423934546687419E-3</c:v>
                </c:pt>
                <c:pt idx="3989">
                  <c:v>1.4239345466874817E-3</c:v>
                </c:pt>
                <c:pt idx="3990">
                  <c:v>1.4239345466875433E-3</c:v>
                </c:pt>
                <c:pt idx="3991">
                  <c:v>1.4239345466876055E-3</c:v>
                </c:pt>
                <c:pt idx="3992">
                  <c:v>1.4239345466876667E-3</c:v>
                </c:pt>
                <c:pt idx="3993">
                  <c:v>1.4239345466877278E-3</c:v>
                </c:pt>
                <c:pt idx="3994">
                  <c:v>1.4239345466877888E-3</c:v>
                </c:pt>
                <c:pt idx="3995">
                  <c:v>1.4239345466878493E-3</c:v>
                </c:pt>
                <c:pt idx="3996">
                  <c:v>1.4239345466879093E-3</c:v>
                </c:pt>
                <c:pt idx="3997">
                  <c:v>1.4239345466879696E-3</c:v>
                </c:pt>
                <c:pt idx="3998">
                  <c:v>1.423934546688029E-3</c:v>
                </c:pt>
                <c:pt idx="3999">
                  <c:v>1.423934546688088E-3</c:v>
                </c:pt>
                <c:pt idx="4000">
                  <c:v>1.4239345466881468E-3</c:v>
                </c:pt>
                <c:pt idx="4001">
                  <c:v>1.4239345466882057E-3</c:v>
                </c:pt>
                <c:pt idx="4002">
                  <c:v>1.4239345466882636E-3</c:v>
                </c:pt>
                <c:pt idx="4003">
                  <c:v>1.4239345466883222E-3</c:v>
                </c:pt>
                <c:pt idx="4004">
                  <c:v>1.4239345466883794E-3</c:v>
                </c:pt>
                <c:pt idx="4005">
                  <c:v>1.4239345466884369E-3</c:v>
                </c:pt>
                <c:pt idx="4006">
                  <c:v>1.4239345466884939E-3</c:v>
                </c:pt>
                <c:pt idx="4007">
                  <c:v>1.4239345466885505E-3</c:v>
                </c:pt>
                <c:pt idx="4008">
                  <c:v>1.4239345466886073E-3</c:v>
                </c:pt>
                <c:pt idx="4009">
                  <c:v>1.4239345466886626E-3</c:v>
                </c:pt>
                <c:pt idx="4010">
                  <c:v>1.4239345466887194E-3</c:v>
                </c:pt>
                <c:pt idx="4011">
                  <c:v>1.4239345466887747E-3</c:v>
                </c:pt>
                <c:pt idx="4012">
                  <c:v>1.4239345466888305E-3</c:v>
                </c:pt>
                <c:pt idx="4013">
                  <c:v>1.4239345466888849E-3</c:v>
                </c:pt>
                <c:pt idx="4014">
                  <c:v>1.4239345466889395E-3</c:v>
                </c:pt>
                <c:pt idx="4015">
                  <c:v>1.423934546688994E-3</c:v>
                </c:pt>
                <c:pt idx="4016">
                  <c:v>1.4239345466890479E-3</c:v>
                </c:pt>
                <c:pt idx="4017">
                  <c:v>1.4239345466891024E-3</c:v>
                </c:pt>
                <c:pt idx="4018">
                  <c:v>1.4239345466891557E-3</c:v>
                </c:pt>
                <c:pt idx="4019">
                  <c:v>1.4239345466892093E-3</c:v>
                </c:pt>
                <c:pt idx="4020">
                  <c:v>1.423934546689262E-3</c:v>
                </c:pt>
                <c:pt idx="4021">
                  <c:v>1.4239345466893147E-3</c:v>
                </c:pt>
                <c:pt idx="4022">
                  <c:v>1.4239345466893674E-3</c:v>
                </c:pt>
                <c:pt idx="4023">
                  <c:v>1.4239345466894187E-3</c:v>
                </c:pt>
                <c:pt idx="4024">
                  <c:v>1.4239345466894719E-3</c:v>
                </c:pt>
                <c:pt idx="4025">
                  <c:v>1.4239345466895226E-3</c:v>
                </c:pt>
                <c:pt idx="4026">
                  <c:v>1.423934546689574E-3</c:v>
                </c:pt>
                <c:pt idx="4027">
                  <c:v>1.423934546689625E-3</c:v>
                </c:pt>
                <c:pt idx="4028">
                  <c:v>1.4239345466896763E-3</c:v>
                </c:pt>
                <c:pt idx="4029">
                  <c:v>1.4239345466897264E-3</c:v>
                </c:pt>
                <c:pt idx="4030">
                  <c:v>1.4239345466897774E-3</c:v>
                </c:pt>
                <c:pt idx="4031">
                  <c:v>1.4239345466898273E-3</c:v>
                </c:pt>
                <c:pt idx="4032">
                  <c:v>1.4239345466898771E-3</c:v>
                </c:pt>
                <c:pt idx="4033">
                  <c:v>1.4239345466899261E-3</c:v>
                </c:pt>
                <c:pt idx="4034">
                  <c:v>1.423934546689976E-3</c:v>
                </c:pt>
                <c:pt idx="4035">
                  <c:v>1.4239345466900252E-3</c:v>
                </c:pt>
                <c:pt idx="4036">
                  <c:v>1.4239345466900736E-3</c:v>
                </c:pt>
                <c:pt idx="4037">
                  <c:v>1.423934546690122E-3</c:v>
                </c:pt>
                <c:pt idx="4038">
                  <c:v>1.4239345466901707E-3</c:v>
                </c:pt>
                <c:pt idx="4039">
                  <c:v>1.4239345466902176E-3</c:v>
                </c:pt>
                <c:pt idx="4040">
                  <c:v>1.4239345466902657E-3</c:v>
                </c:pt>
                <c:pt idx="4041">
                  <c:v>1.4239345466903132E-3</c:v>
                </c:pt>
                <c:pt idx="4042">
                  <c:v>1.4239345466903603E-3</c:v>
                </c:pt>
                <c:pt idx="4043">
                  <c:v>1.4239345466904075E-3</c:v>
                </c:pt>
                <c:pt idx="4044">
                  <c:v>1.4239345466904539E-3</c:v>
                </c:pt>
                <c:pt idx="4045">
                  <c:v>1.4239345466905008E-3</c:v>
                </c:pt>
                <c:pt idx="4046">
                  <c:v>1.423934546690547E-3</c:v>
                </c:pt>
                <c:pt idx="4047">
                  <c:v>1.4239345466905925E-3</c:v>
                </c:pt>
                <c:pt idx="4048">
                  <c:v>1.4239345466906387E-3</c:v>
                </c:pt>
                <c:pt idx="4049">
                  <c:v>1.423934546690684E-3</c:v>
                </c:pt>
                <c:pt idx="4050">
                  <c:v>1.4239345466907289E-3</c:v>
                </c:pt>
                <c:pt idx="4051">
                  <c:v>1.4239345466907744E-3</c:v>
                </c:pt>
                <c:pt idx="4052">
                  <c:v>1.4239345466908189E-3</c:v>
                </c:pt>
                <c:pt idx="4053">
                  <c:v>1.4239345466908638E-3</c:v>
                </c:pt>
                <c:pt idx="4054">
                  <c:v>1.4239345466909082E-3</c:v>
                </c:pt>
                <c:pt idx="4055">
                  <c:v>1.4239345466909522E-3</c:v>
                </c:pt>
                <c:pt idx="4056">
                  <c:v>1.4239345466909958E-3</c:v>
                </c:pt>
                <c:pt idx="4057">
                  <c:v>1.4239345466910396E-3</c:v>
                </c:pt>
                <c:pt idx="4058">
                  <c:v>1.4239345466910832E-3</c:v>
                </c:pt>
                <c:pt idx="4059">
                  <c:v>1.4239345466911261E-3</c:v>
                </c:pt>
                <c:pt idx="4060">
                  <c:v>1.4239345466911693E-3</c:v>
                </c:pt>
                <c:pt idx="4061">
                  <c:v>1.4239345466912118E-3</c:v>
                </c:pt>
                <c:pt idx="4062">
                  <c:v>1.4239345466912545E-3</c:v>
                </c:pt>
                <c:pt idx="4063">
                  <c:v>1.4239345466912968E-3</c:v>
                </c:pt>
                <c:pt idx="4064">
                  <c:v>1.4239345466913384E-3</c:v>
                </c:pt>
                <c:pt idx="4065">
                  <c:v>1.4239345466913803E-3</c:v>
                </c:pt>
                <c:pt idx="4066">
                  <c:v>1.4239345466914221E-3</c:v>
                </c:pt>
                <c:pt idx="4067">
                  <c:v>1.4239345466914638E-3</c:v>
                </c:pt>
                <c:pt idx="4068">
                  <c:v>1.4239345466915045E-3</c:v>
                </c:pt>
                <c:pt idx="4069">
                  <c:v>1.4239345466915453E-3</c:v>
                </c:pt>
                <c:pt idx="4070">
                  <c:v>1.4239345466915869E-3</c:v>
                </c:pt>
                <c:pt idx="4071">
                  <c:v>1.4239345466916266E-3</c:v>
                </c:pt>
                <c:pt idx="4072">
                  <c:v>1.4239345466916669E-3</c:v>
                </c:pt>
                <c:pt idx="4073">
                  <c:v>1.4239345466917075E-3</c:v>
                </c:pt>
                <c:pt idx="4074">
                  <c:v>1.4239345466917474E-3</c:v>
                </c:pt>
                <c:pt idx="4075">
                  <c:v>1.4239345466917864E-3</c:v>
                </c:pt>
                <c:pt idx="4076">
                  <c:v>1.4239345466918263E-3</c:v>
                </c:pt>
                <c:pt idx="4077">
                  <c:v>1.4239345466918654E-3</c:v>
                </c:pt>
                <c:pt idx="4078">
                  <c:v>1.4239345466919042E-3</c:v>
                </c:pt>
                <c:pt idx="4079">
                  <c:v>1.4239345466919436E-3</c:v>
                </c:pt>
                <c:pt idx="4080">
                  <c:v>1.423934546691982E-3</c:v>
                </c:pt>
                <c:pt idx="4081">
                  <c:v>1.4239345466920202E-3</c:v>
                </c:pt>
                <c:pt idx="4082">
                  <c:v>1.4239345466920588E-3</c:v>
                </c:pt>
                <c:pt idx="4083">
                  <c:v>1.4239345466920961E-3</c:v>
                </c:pt>
                <c:pt idx="4084">
                  <c:v>1.4239345466921347E-3</c:v>
                </c:pt>
                <c:pt idx="4085">
                  <c:v>1.4239345466921724E-3</c:v>
                </c:pt>
                <c:pt idx="4086">
                  <c:v>1.4239345466922097E-3</c:v>
                </c:pt>
                <c:pt idx="4087">
                  <c:v>1.423934546692247E-3</c:v>
                </c:pt>
                <c:pt idx="4088">
                  <c:v>1.4239345466922839E-3</c:v>
                </c:pt>
                <c:pt idx="4089">
                  <c:v>1.4239345466923207E-3</c:v>
                </c:pt>
                <c:pt idx="4090">
                  <c:v>1.4239345466923571E-3</c:v>
                </c:pt>
                <c:pt idx="4091">
                  <c:v>1.423934546692394E-3</c:v>
                </c:pt>
                <c:pt idx="4092">
                  <c:v>1.42393454669243E-3</c:v>
                </c:pt>
                <c:pt idx="4093">
                  <c:v>1.4239345466924662E-3</c:v>
                </c:pt>
                <c:pt idx="4094">
                  <c:v>1.423934546692502E-3</c:v>
                </c:pt>
                <c:pt idx="4095">
                  <c:v>1.4239345466925382E-3</c:v>
                </c:pt>
                <c:pt idx="4096">
                  <c:v>1.4239345466925733E-3</c:v>
                </c:pt>
                <c:pt idx="4097">
                  <c:v>1.4239345466926093E-3</c:v>
                </c:pt>
                <c:pt idx="4098">
                  <c:v>1.4239345466926438E-3</c:v>
                </c:pt>
                <c:pt idx="4099">
                  <c:v>1.4239345466926783E-3</c:v>
                </c:pt>
                <c:pt idx="4100">
                  <c:v>1.4239345466927138E-3</c:v>
                </c:pt>
                <c:pt idx="4101">
                  <c:v>1.4239345466927481E-3</c:v>
                </c:pt>
                <c:pt idx="4102">
                  <c:v>1.4239345466927826E-3</c:v>
                </c:pt>
                <c:pt idx="4103">
                  <c:v>1.4239345466928164E-3</c:v>
                </c:pt>
                <c:pt idx="4104">
                  <c:v>1.4239345466928505E-3</c:v>
                </c:pt>
                <c:pt idx="4105">
                  <c:v>1.4239345466928843E-3</c:v>
                </c:pt>
                <c:pt idx="4106">
                  <c:v>1.4239345466929181E-3</c:v>
                </c:pt>
                <c:pt idx="4107">
                  <c:v>1.4239345466929517E-3</c:v>
                </c:pt>
                <c:pt idx="4108">
                  <c:v>1.4239345466929851E-3</c:v>
                </c:pt>
                <c:pt idx="4109">
                  <c:v>1.4239345466930185E-3</c:v>
                </c:pt>
                <c:pt idx="4110">
                  <c:v>1.423934546693051E-3</c:v>
                </c:pt>
                <c:pt idx="4111">
                  <c:v>1.423934546693084E-3</c:v>
                </c:pt>
                <c:pt idx="4112">
                  <c:v>1.4239345466931167E-3</c:v>
                </c:pt>
                <c:pt idx="4113">
                  <c:v>1.4239345466931493E-3</c:v>
                </c:pt>
                <c:pt idx="4114">
                  <c:v>1.4239345466931814E-3</c:v>
                </c:pt>
                <c:pt idx="4115">
                  <c:v>1.4239345466932139E-3</c:v>
                </c:pt>
                <c:pt idx="4116">
                  <c:v>1.4239345466932451E-3</c:v>
                </c:pt>
                <c:pt idx="4117">
                  <c:v>1.4239345466932774E-3</c:v>
                </c:pt>
                <c:pt idx="4118">
                  <c:v>1.4239345466933089E-3</c:v>
                </c:pt>
                <c:pt idx="4119">
                  <c:v>1.4239345466933405E-3</c:v>
                </c:pt>
                <c:pt idx="4120">
                  <c:v>1.4239345466933717E-3</c:v>
                </c:pt>
                <c:pt idx="4121">
                  <c:v>1.4239345466934028E-3</c:v>
                </c:pt>
                <c:pt idx="4122">
                  <c:v>1.4239345466934342E-3</c:v>
                </c:pt>
                <c:pt idx="4123">
                  <c:v>1.4239345466934648E-3</c:v>
                </c:pt>
                <c:pt idx="4124">
                  <c:v>1.4239345466934951E-3</c:v>
                </c:pt>
                <c:pt idx="4125">
                  <c:v>1.4239345466935255E-3</c:v>
                </c:pt>
                <c:pt idx="4126">
                  <c:v>1.4239345466935563E-3</c:v>
                </c:pt>
                <c:pt idx="4127">
                  <c:v>1.4239345466935862E-3</c:v>
                </c:pt>
                <c:pt idx="4128">
                  <c:v>1.4239345466936161E-3</c:v>
                </c:pt>
                <c:pt idx="4129">
                  <c:v>1.4239345466936463E-3</c:v>
                </c:pt>
                <c:pt idx="4130">
                  <c:v>1.4239345466936755E-3</c:v>
                </c:pt>
                <c:pt idx="4131">
                  <c:v>1.4239345466937052E-3</c:v>
                </c:pt>
                <c:pt idx="4132">
                  <c:v>1.423934546693735E-3</c:v>
                </c:pt>
                <c:pt idx="4133">
                  <c:v>1.4239345466937644E-3</c:v>
                </c:pt>
                <c:pt idx="4134">
                  <c:v>1.4239345466937931E-3</c:v>
                </c:pt>
                <c:pt idx="4135">
                  <c:v>1.4239345466938221E-3</c:v>
                </c:pt>
                <c:pt idx="4136">
                  <c:v>1.4239345466938505E-3</c:v>
                </c:pt>
                <c:pt idx="4137">
                  <c:v>1.4239345466938794E-3</c:v>
                </c:pt>
                <c:pt idx="4138">
                  <c:v>1.423934546693908E-3</c:v>
                </c:pt>
                <c:pt idx="4139">
                  <c:v>1.4239345466939362E-3</c:v>
                </c:pt>
                <c:pt idx="4140">
                  <c:v>1.4239345466939648E-3</c:v>
                </c:pt>
                <c:pt idx="4141">
                  <c:v>1.4239345466939928E-3</c:v>
                </c:pt>
                <c:pt idx="4142">
                  <c:v>1.4239345466940205E-3</c:v>
                </c:pt>
                <c:pt idx="4143">
                  <c:v>1.4239345466940485E-3</c:v>
                </c:pt>
                <c:pt idx="4144">
                  <c:v>1.4239345466940758E-3</c:v>
                </c:pt>
                <c:pt idx="4145">
                  <c:v>1.4239345466941029E-3</c:v>
                </c:pt>
                <c:pt idx="4146">
                  <c:v>1.4239345466941307E-3</c:v>
                </c:pt>
                <c:pt idx="4147">
                  <c:v>1.4239345466941578E-3</c:v>
                </c:pt>
                <c:pt idx="4148">
                  <c:v>1.4239345466941847E-3</c:v>
                </c:pt>
                <c:pt idx="4149">
                  <c:v>1.4239345466942111E-3</c:v>
                </c:pt>
                <c:pt idx="4150">
                  <c:v>1.4239345466942385E-3</c:v>
                </c:pt>
                <c:pt idx="4151">
                  <c:v>1.4239345466942653E-3</c:v>
                </c:pt>
                <c:pt idx="4152">
                  <c:v>1.4239345466942911E-3</c:v>
                </c:pt>
                <c:pt idx="4153">
                  <c:v>1.4239345466943183E-3</c:v>
                </c:pt>
                <c:pt idx="4154">
                  <c:v>1.4239345466943441E-3</c:v>
                </c:pt>
                <c:pt idx="4155">
                  <c:v>1.4239345466943699E-3</c:v>
                </c:pt>
                <c:pt idx="4156">
                  <c:v>1.4239345466943959E-3</c:v>
                </c:pt>
                <c:pt idx="4157">
                  <c:v>1.4239345466944219E-3</c:v>
                </c:pt>
                <c:pt idx="4158">
                  <c:v>1.4239345466944471E-3</c:v>
                </c:pt>
                <c:pt idx="4159">
                  <c:v>1.4239345466944731E-3</c:v>
                </c:pt>
                <c:pt idx="4160">
                  <c:v>1.4239345466944982E-3</c:v>
                </c:pt>
                <c:pt idx="4161">
                  <c:v>1.4239345466945227E-3</c:v>
                </c:pt>
                <c:pt idx="4162">
                  <c:v>1.423934546694549E-3</c:v>
                </c:pt>
                <c:pt idx="4163">
                  <c:v>1.4239345466945737E-3</c:v>
                </c:pt>
                <c:pt idx="4164">
                  <c:v>1.423934546694598E-3</c:v>
                </c:pt>
                <c:pt idx="4165">
                  <c:v>1.4239345466946227E-3</c:v>
                </c:pt>
                <c:pt idx="4166">
                  <c:v>1.4239345466946474E-3</c:v>
                </c:pt>
                <c:pt idx="4167">
                  <c:v>1.4239345466946715E-3</c:v>
                </c:pt>
                <c:pt idx="4168">
                  <c:v>1.423934546694696E-3</c:v>
                </c:pt>
                <c:pt idx="4169">
                  <c:v>1.4239345466947198E-3</c:v>
                </c:pt>
                <c:pt idx="4170">
                  <c:v>1.4239345466947441E-3</c:v>
                </c:pt>
                <c:pt idx="4171">
                  <c:v>1.423934546694768E-3</c:v>
                </c:pt>
                <c:pt idx="4172">
                  <c:v>1.423934546694792E-3</c:v>
                </c:pt>
                <c:pt idx="4173">
                  <c:v>1.4239345466948159E-3</c:v>
                </c:pt>
                <c:pt idx="4174">
                  <c:v>1.4239345466948395E-3</c:v>
                </c:pt>
                <c:pt idx="4175">
                  <c:v>1.4239345466948625E-3</c:v>
                </c:pt>
                <c:pt idx="4176">
                  <c:v>1.4239345466948853E-3</c:v>
                </c:pt>
                <c:pt idx="4177">
                  <c:v>1.4239345466949089E-3</c:v>
                </c:pt>
                <c:pt idx="4178">
                  <c:v>1.4239345466949319E-3</c:v>
                </c:pt>
                <c:pt idx="4179">
                  <c:v>1.4239345466949553E-3</c:v>
                </c:pt>
                <c:pt idx="4180">
                  <c:v>1.4239345466949777E-3</c:v>
                </c:pt>
                <c:pt idx="4181">
                  <c:v>1.423934546695E-3</c:v>
                </c:pt>
                <c:pt idx="4182">
                  <c:v>1.423934546695023E-3</c:v>
                </c:pt>
                <c:pt idx="4183">
                  <c:v>1.4239345466950453E-3</c:v>
                </c:pt>
                <c:pt idx="4184">
                  <c:v>1.4239345466950677E-3</c:v>
                </c:pt>
                <c:pt idx="4185">
                  <c:v>1.4239345466950891E-3</c:v>
                </c:pt>
                <c:pt idx="4186">
                  <c:v>1.4239345466951123E-3</c:v>
                </c:pt>
                <c:pt idx="4187">
                  <c:v>1.423934546695134E-3</c:v>
                </c:pt>
                <c:pt idx="4188">
                  <c:v>1.4239345466951557E-3</c:v>
                </c:pt>
                <c:pt idx="4189">
                  <c:v>1.4239345466951782E-3</c:v>
                </c:pt>
                <c:pt idx="4190">
                  <c:v>1.4239345466951991E-3</c:v>
                </c:pt>
                <c:pt idx="4191">
                  <c:v>1.4239345466952207E-3</c:v>
                </c:pt>
                <c:pt idx="4192">
                  <c:v>1.4239345466952418E-3</c:v>
                </c:pt>
                <c:pt idx="4193">
                  <c:v>1.4239345466952632E-3</c:v>
                </c:pt>
                <c:pt idx="4194">
                  <c:v>1.4239345466952849E-3</c:v>
                </c:pt>
                <c:pt idx="4195">
                  <c:v>1.423934546695306E-3</c:v>
                </c:pt>
                <c:pt idx="4196">
                  <c:v>1.4239345466953268E-3</c:v>
                </c:pt>
                <c:pt idx="4197">
                  <c:v>1.4239345466953478E-3</c:v>
                </c:pt>
                <c:pt idx="4198">
                  <c:v>1.4239345466953682E-3</c:v>
                </c:pt>
                <c:pt idx="4199">
                  <c:v>1.423934546695389E-3</c:v>
                </c:pt>
                <c:pt idx="4200">
                  <c:v>1.4239345466954094E-3</c:v>
                </c:pt>
                <c:pt idx="4201">
                  <c:v>1.4239345466954298E-3</c:v>
                </c:pt>
                <c:pt idx="4202">
                  <c:v>1.4239345466954504E-3</c:v>
                </c:pt>
                <c:pt idx="4203">
                  <c:v>1.4239345466954703E-3</c:v>
                </c:pt>
                <c:pt idx="4204">
                  <c:v>1.4239345466954907E-3</c:v>
                </c:pt>
                <c:pt idx="4205">
                  <c:v>1.4239345466955109E-3</c:v>
                </c:pt>
                <c:pt idx="4206">
                  <c:v>1.4239345466955304E-3</c:v>
                </c:pt>
                <c:pt idx="4207">
                  <c:v>1.4239345466955499E-3</c:v>
                </c:pt>
                <c:pt idx="4208">
                  <c:v>1.4239345466955694E-3</c:v>
                </c:pt>
                <c:pt idx="4209">
                  <c:v>1.4239345466955896E-3</c:v>
                </c:pt>
                <c:pt idx="4210">
                  <c:v>1.4239345466956089E-3</c:v>
                </c:pt>
                <c:pt idx="4211">
                  <c:v>1.4239345466956284E-3</c:v>
                </c:pt>
                <c:pt idx="4212">
                  <c:v>1.4239345466956475E-3</c:v>
                </c:pt>
                <c:pt idx="4213">
                  <c:v>1.4239345466956661E-3</c:v>
                </c:pt>
                <c:pt idx="4214">
                  <c:v>1.4239345466956861E-3</c:v>
                </c:pt>
                <c:pt idx="4215">
                  <c:v>1.4239345466957043E-3</c:v>
                </c:pt>
                <c:pt idx="4216">
                  <c:v>1.4239345466957234E-3</c:v>
                </c:pt>
                <c:pt idx="4217">
                  <c:v>1.4239345466957429E-3</c:v>
                </c:pt>
                <c:pt idx="4218">
                  <c:v>1.4239345466957609E-3</c:v>
                </c:pt>
                <c:pt idx="4219">
                  <c:v>1.4239345466957798E-3</c:v>
                </c:pt>
                <c:pt idx="4220">
                  <c:v>1.4239345466957975E-3</c:v>
                </c:pt>
                <c:pt idx="4221">
                  <c:v>1.423934546695816E-3</c:v>
                </c:pt>
                <c:pt idx="4222">
                  <c:v>1.4239345466958344E-3</c:v>
                </c:pt>
                <c:pt idx="4223">
                  <c:v>1.4239345466958526E-3</c:v>
                </c:pt>
                <c:pt idx="4224">
                  <c:v>1.4239345466958713E-3</c:v>
                </c:pt>
                <c:pt idx="4225">
                  <c:v>1.4239345466958893E-3</c:v>
                </c:pt>
                <c:pt idx="4226">
                  <c:v>1.4239345466959064E-3</c:v>
                </c:pt>
                <c:pt idx="4227">
                  <c:v>1.4239345466959246E-3</c:v>
                </c:pt>
                <c:pt idx="4228">
                  <c:v>1.4239345466959417E-3</c:v>
                </c:pt>
                <c:pt idx="4229">
                  <c:v>1.4239345466959597E-3</c:v>
                </c:pt>
                <c:pt idx="4230">
                  <c:v>1.4239345466959769E-3</c:v>
                </c:pt>
                <c:pt idx="4231">
                  <c:v>1.4239345466959951E-3</c:v>
                </c:pt>
                <c:pt idx="4232">
                  <c:v>1.4239345466960124E-3</c:v>
                </c:pt>
                <c:pt idx="4233">
                  <c:v>1.4239345466960287E-3</c:v>
                </c:pt>
                <c:pt idx="4234">
                  <c:v>1.4239345466960465E-3</c:v>
                </c:pt>
                <c:pt idx="4235">
                  <c:v>1.4239345466960636E-3</c:v>
                </c:pt>
                <c:pt idx="4236">
                  <c:v>1.4239345466960807E-3</c:v>
                </c:pt>
                <c:pt idx="4237">
                  <c:v>1.4239345466960976E-3</c:v>
                </c:pt>
                <c:pt idx="4238">
                  <c:v>1.4239345466961141E-3</c:v>
                </c:pt>
                <c:pt idx="4239">
                  <c:v>1.4239345466961308E-3</c:v>
                </c:pt>
                <c:pt idx="4240">
                  <c:v>1.423934546696148E-3</c:v>
                </c:pt>
                <c:pt idx="4241">
                  <c:v>1.4239345466961642E-3</c:v>
                </c:pt>
                <c:pt idx="4242">
                  <c:v>1.4239345466961805E-3</c:v>
                </c:pt>
                <c:pt idx="4243">
                  <c:v>1.423934546696197E-3</c:v>
                </c:pt>
                <c:pt idx="4244">
                  <c:v>1.4239345466962134E-3</c:v>
                </c:pt>
                <c:pt idx="4245">
                  <c:v>1.4239345466962299E-3</c:v>
                </c:pt>
                <c:pt idx="4246">
                  <c:v>1.4239345466962455E-3</c:v>
                </c:pt>
                <c:pt idx="4247">
                  <c:v>1.4239345466962611E-3</c:v>
                </c:pt>
                <c:pt idx="4248">
                  <c:v>1.4239345466962772E-3</c:v>
                </c:pt>
                <c:pt idx="4249">
                  <c:v>1.4239345466962928E-3</c:v>
                </c:pt>
                <c:pt idx="4250">
                  <c:v>1.4239345466963088E-3</c:v>
                </c:pt>
                <c:pt idx="4251">
                  <c:v>1.4239345466963242E-3</c:v>
                </c:pt>
                <c:pt idx="4252">
                  <c:v>1.4239345466963399E-3</c:v>
                </c:pt>
                <c:pt idx="4253">
                  <c:v>1.4239345466963553E-3</c:v>
                </c:pt>
                <c:pt idx="4254">
                  <c:v>1.4239345466963713E-3</c:v>
                </c:pt>
                <c:pt idx="4255">
                  <c:v>1.4239345466963865E-3</c:v>
                </c:pt>
                <c:pt idx="4256">
                  <c:v>1.4239345466964017E-3</c:v>
                </c:pt>
                <c:pt idx="4257">
                  <c:v>1.4239345466964168E-3</c:v>
                </c:pt>
                <c:pt idx="4258">
                  <c:v>1.4239345466964318E-3</c:v>
                </c:pt>
                <c:pt idx="4259">
                  <c:v>1.4239345466964472E-3</c:v>
                </c:pt>
                <c:pt idx="4260">
                  <c:v>1.4239345466964622E-3</c:v>
                </c:pt>
                <c:pt idx="4261">
                  <c:v>1.4239345466964762E-3</c:v>
                </c:pt>
                <c:pt idx="4262">
                  <c:v>1.423934546696491E-3</c:v>
                </c:pt>
                <c:pt idx="4263">
                  <c:v>1.423934546696506E-3</c:v>
                </c:pt>
                <c:pt idx="4264">
                  <c:v>1.4239345466965211E-3</c:v>
                </c:pt>
                <c:pt idx="4265">
                  <c:v>1.4239345466965357E-3</c:v>
                </c:pt>
                <c:pt idx="4266">
                  <c:v>1.4239345466965506E-3</c:v>
                </c:pt>
                <c:pt idx="4267">
                  <c:v>1.4239345466965645E-3</c:v>
                </c:pt>
                <c:pt idx="4268">
                  <c:v>1.423934546696579E-3</c:v>
                </c:pt>
                <c:pt idx="4269">
                  <c:v>1.4239345466965931E-3</c:v>
                </c:pt>
                <c:pt idx="4270">
                  <c:v>1.4239345466966072E-3</c:v>
                </c:pt>
                <c:pt idx="4271">
                  <c:v>1.4239345466966211E-3</c:v>
                </c:pt>
                <c:pt idx="4272">
                  <c:v>1.4239345466966358E-3</c:v>
                </c:pt>
                <c:pt idx="4273">
                  <c:v>1.4239345466966491E-3</c:v>
                </c:pt>
                <c:pt idx="4274">
                  <c:v>1.4239345466966636E-3</c:v>
                </c:pt>
                <c:pt idx="4275">
                  <c:v>1.4239345466966768E-3</c:v>
                </c:pt>
                <c:pt idx="4276">
                  <c:v>1.4239345466966909E-3</c:v>
                </c:pt>
                <c:pt idx="4277">
                  <c:v>1.4239345466967044E-3</c:v>
                </c:pt>
                <c:pt idx="4278">
                  <c:v>1.4239345466967178E-3</c:v>
                </c:pt>
                <c:pt idx="4279">
                  <c:v>1.4239345466967319E-3</c:v>
                </c:pt>
                <c:pt idx="4280">
                  <c:v>1.4239345466967447E-3</c:v>
                </c:pt>
                <c:pt idx="4281">
                  <c:v>1.4239345466967581E-3</c:v>
                </c:pt>
                <c:pt idx="4282">
                  <c:v>1.4239345466967716E-3</c:v>
                </c:pt>
                <c:pt idx="4283">
                  <c:v>1.423934546696785E-3</c:v>
                </c:pt>
                <c:pt idx="4284">
                  <c:v>1.4239345466967985E-3</c:v>
                </c:pt>
                <c:pt idx="4285">
                  <c:v>1.4239345466968113E-3</c:v>
                </c:pt>
                <c:pt idx="4286">
                  <c:v>1.4239345466968243E-3</c:v>
                </c:pt>
                <c:pt idx="4287">
                  <c:v>1.4239345466968375E-3</c:v>
                </c:pt>
                <c:pt idx="4288">
                  <c:v>1.4239345466968505E-3</c:v>
                </c:pt>
                <c:pt idx="4289">
                  <c:v>1.4239345466968633E-3</c:v>
                </c:pt>
                <c:pt idx="4290">
                  <c:v>1.4239345466968761E-3</c:v>
                </c:pt>
                <c:pt idx="4291">
                  <c:v>1.4239345466968887E-3</c:v>
                </c:pt>
                <c:pt idx="4292">
                  <c:v>1.423934546696901E-3</c:v>
                </c:pt>
                <c:pt idx="4293">
                  <c:v>1.4239345466969136E-3</c:v>
                </c:pt>
                <c:pt idx="4294">
                  <c:v>1.4239345466969264E-3</c:v>
                </c:pt>
                <c:pt idx="4295">
                  <c:v>1.4239345466969386E-3</c:v>
                </c:pt>
                <c:pt idx="4296">
                  <c:v>1.4239345466969511E-3</c:v>
                </c:pt>
                <c:pt idx="4297">
                  <c:v>1.4239345466969639E-3</c:v>
                </c:pt>
                <c:pt idx="4298">
                  <c:v>1.4239345466969758E-3</c:v>
                </c:pt>
                <c:pt idx="4299">
                  <c:v>1.423934546696988E-3</c:v>
                </c:pt>
                <c:pt idx="4300">
                  <c:v>1.4239345466969997E-3</c:v>
                </c:pt>
                <c:pt idx="4301">
                  <c:v>1.4239345466970125E-3</c:v>
                </c:pt>
                <c:pt idx="4302">
                  <c:v>1.4239345466970242E-3</c:v>
                </c:pt>
                <c:pt idx="4303">
                  <c:v>1.4239345466970357E-3</c:v>
                </c:pt>
                <c:pt idx="4304">
                  <c:v>1.4239345466970476E-3</c:v>
                </c:pt>
                <c:pt idx="4305">
                  <c:v>1.42393454669706E-3</c:v>
                </c:pt>
                <c:pt idx="4306">
                  <c:v>1.4239345466970719E-3</c:v>
                </c:pt>
                <c:pt idx="4307">
                  <c:v>1.4239345466970834E-3</c:v>
                </c:pt>
                <c:pt idx="4308">
                  <c:v>1.4239345466970942E-3</c:v>
                </c:pt>
                <c:pt idx="4309">
                  <c:v>1.423934546697106E-3</c:v>
                </c:pt>
                <c:pt idx="4310">
                  <c:v>1.4239345466971179E-3</c:v>
                </c:pt>
                <c:pt idx="4311">
                  <c:v>1.4239345466971289E-3</c:v>
                </c:pt>
                <c:pt idx="4312">
                  <c:v>1.4239345466971406E-3</c:v>
                </c:pt>
                <c:pt idx="4313">
                  <c:v>1.4239345466971517E-3</c:v>
                </c:pt>
                <c:pt idx="4314">
                  <c:v>1.4239345466971628E-3</c:v>
                </c:pt>
                <c:pt idx="4315">
                  <c:v>1.4239345466971738E-3</c:v>
                </c:pt>
                <c:pt idx="4316">
                  <c:v>1.4239345466971849E-3</c:v>
                </c:pt>
                <c:pt idx="4317">
                  <c:v>1.4239345466971964E-3</c:v>
                </c:pt>
                <c:pt idx="4318">
                  <c:v>1.4239345466972074E-3</c:v>
                </c:pt>
                <c:pt idx="4319">
                  <c:v>1.4239345466972183E-3</c:v>
                </c:pt>
                <c:pt idx="4320">
                  <c:v>1.4239345466972293E-3</c:v>
                </c:pt>
                <c:pt idx="4321">
                  <c:v>1.4239345466972404E-3</c:v>
                </c:pt>
                <c:pt idx="4322">
                  <c:v>1.4239345466972508E-3</c:v>
                </c:pt>
                <c:pt idx="4323">
                  <c:v>1.4239345466972612E-3</c:v>
                </c:pt>
                <c:pt idx="4324">
                  <c:v>1.4239345466972721E-3</c:v>
                </c:pt>
                <c:pt idx="4325">
                  <c:v>1.4239345466972835E-3</c:v>
                </c:pt>
                <c:pt idx="4326">
                  <c:v>1.4239345466972933E-3</c:v>
                </c:pt>
                <c:pt idx="4327">
                  <c:v>1.4239345466973039E-3</c:v>
                </c:pt>
                <c:pt idx="4328">
                  <c:v>1.4239345466973141E-3</c:v>
                </c:pt>
                <c:pt idx="4329">
                  <c:v>1.4239345466973247E-3</c:v>
                </c:pt>
                <c:pt idx="4330">
                  <c:v>1.4239345466973349E-3</c:v>
                </c:pt>
                <c:pt idx="4331">
                  <c:v>1.4239345466973453E-3</c:v>
                </c:pt>
                <c:pt idx="4332">
                  <c:v>1.4239345466973558E-3</c:v>
                </c:pt>
                <c:pt idx="4333">
                  <c:v>1.4239345466973657E-3</c:v>
                </c:pt>
                <c:pt idx="4334">
                  <c:v>1.4239345466973761E-3</c:v>
                </c:pt>
                <c:pt idx="4335">
                  <c:v>1.4239345466973857E-3</c:v>
                </c:pt>
                <c:pt idx="4336">
                  <c:v>1.4239345466973957E-3</c:v>
                </c:pt>
                <c:pt idx="4337">
                  <c:v>1.4239345466974056E-3</c:v>
                </c:pt>
                <c:pt idx="4338">
                  <c:v>1.4239345466974156E-3</c:v>
                </c:pt>
                <c:pt idx="4339">
                  <c:v>1.4239345466974258E-3</c:v>
                </c:pt>
                <c:pt idx="4340">
                  <c:v>1.4239345466974355E-3</c:v>
                </c:pt>
                <c:pt idx="4341">
                  <c:v>1.4239345466974451E-3</c:v>
                </c:pt>
                <c:pt idx="4342">
                  <c:v>1.4239345466974546E-3</c:v>
                </c:pt>
                <c:pt idx="4343">
                  <c:v>1.4239345466974642E-3</c:v>
                </c:pt>
                <c:pt idx="4344">
                  <c:v>1.4239345466974746E-3</c:v>
                </c:pt>
                <c:pt idx="4345">
                  <c:v>1.4239345466974833E-3</c:v>
                </c:pt>
                <c:pt idx="4346">
                  <c:v>1.4239345466974932E-3</c:v>
                </c:pt>
                <c:pt idx="4347">
                  <c:v>1.4239345466975028E-3</c:v>
                </c:pt>
                <c:pt idx="4348">
                  <c:v>1.4239345466975119E-3</c:v>
                </c:pt>
                <c:pt idx="4349">
                  <c:v>1.4239345466975214E-3</c:v>
                </c:pt>
                <c:pt idx="4350">
                  <c:v>1.4239345466975305E-3</c:v>
                </c:pt>
                <c:pt idx="4351">
                  <c:v>1.4239345466975401E-3</c:v>
                </c:pt>
                <c:pt idx="4352">
                  <c:v>1.4239345466975492E-3</c:v>
                </c:pt>
                <c:pt idx="4353">
                  <c:v>1.4239345466975587E-3</c:v>
                </c:pt>
                <c:pt idx="4354">
                  <c:v>1.4239345466975674E-3</c:v>
                </c:pt>
                <c:pt idx="4355">
                  <c:v>1.4239345466975765E-3</c:v>
                </c:pt>
                <c:pt idx="4356">
                  <c:v>1.4239345466975858E-3</c:v>
                </c:pt>
                <c:pt idx="4357">
                  <c:v>1.4239345466975947E-3</c:v>
                </c:pt>
                <c:pt idx="4358">
                  <c:v>1.4239345466976038E-3</c:v>
                </c:pt>
                <c:pt idx="4359">
                  <c:v>1.4239345466976125E-3</c:v>
                </c:pt>
                <c:pt idx="4360">
                  <c:v>1.4239345466976207E-3</c:v>
                </c:pt>
                <c:pt idx="4361">
                  <c:v>1.4239345466976301E-3</c:v>
                </c:pt>
                <c:pt idx="4362">
                  <c:v>1.4239345466976389E-3</c:v>
                </c:pt>
                <c:pt idx="4363">
                  <c:v>1.4239345466976474E-3</c:v>
                </c:pt>
                <c:pt idx="4364">
                  <c:v>1.4239345466976559E-3</c:v>
                </c:pt>
                <c:pt idx="4365">
                  <c:v>1.4239345466976645E-3</c:v>
                </c:pt>
                <c:pt idx="4366">
                  <c:v>1.4239345466976732E-3</c:v>
                </c:pt>
                <c:pt idx="4367">
                  <c:v>1.4239345466976819E-3</c:v>
                </c:pt>
                <c:pt idx="4368">
                  <c:v>1.4239345466976903E-3</c:v>
                </c:pt>
                <c:pt idx="4369">
                  <c:v>1.423934546697699E-3</c:v>
                </c:pt>
                <c:pt idx="4370">
                  <c:v>1.423934546697707E-3</c:v>
                </c:pt>
                <c:pt idx="4371">
                  <c:v>1.4239345466977148E-3</c:v>
                </c:pt>
                <c:pt idx="4372">
                  <c:v>1.4239345466977235E-3</c:v>
                </c:pt>
                <c:pt idx="4373">
                  <c:v>1.4239345466977318E-3</c:v>
                </c:pt>
                <c:pt idx="4374">
                  <c:v>1.4239345466977402E-3</c:v>
                </c:pt>
                <c:pt idx="4375">
                  <c:v>1.4239345466977478E-3</c:v>
                </c:pt>
                <c:pt idx="4376">
                  <c:v>1.423934546697756E-3</c:v>
                </c:pt>
                <c:pt idx="4377">
                  <c:v>1.4239345466977638E-3</c:v>
                </c:pt>
                <c:pt idx="4378">
                  <c:v>1.4239345466977725E-3</c:v>
                </c:pt>
                <c:pt idx="4379">
                  <c:v>1.4239345466977808E-3</c:v>
                </c:pt>
                <c:pt idx="4380">
                  <c:v>1.4239345466977886E-3</c:v>
                </c:pt>
                <c:pt idx="4381">
                  <c:v>1.4239345466977964E-3</c:v>
                </c:pt>
                <c:pt idx="4382">
                  <c:v>1.4239345466978037E-3</c:v>
                </c:pt>
                <c:pt idx="4383">
                  <c:v>1.4239345466978116E-3</c:v>
                </c:pt>
                <c:pt idx="4384">
                  <c:v>1.4239345466978194E-3</c:v>
                </c:pt>
                <c:pt idx="4385">
                  <c:v>1.4239345466978272E-3</c:v>
                </c:pt>
                <c:pt idx="4386">
                  <c:v>1.4239345466978348E-3</c:v>
                </c:pt>
                <c:pt idx="4387">
                  <c:v>1.4239345466978423E-3</c:v>
                </c:pt>
                <c:pt idx="4388">
                  <c:v>1.4239345466978501E-3</c:v>
                </c:pt>
                <c:pt idx="4389">
                  <c:v>1.4239345466978582E-3</c:v>
                </c:pt>
                <c:pt idx="4390">
                  <c:v>1.4239345466978647E-3</c:v>
                </c:pt>
                <c:pt idx="4391">
                  <c:v>1.4239345466978725E-3</c:v>
                </c:pt>
                <c:pt idx="4392">
                  <c:v>1.4239345466978807E-3</c:v>
                </c:pt>
                <c:pt idx="4393">
                  <c:v>1.4239345466978874E-3</c:v>
                </c:pt>
                <c:pt idx="4394">
                  <c:v>1.4239345466978957E-3</c:v>
                </c:pt>
                <c:pt idx="4395">
                  <c:v>1.4239345466979024E-3</c:v>
                </c:pt>
                <c:pt idx="4396">
                  <c:v>1.4239345466979096E-3</c:v>
                </c:pt>
                <c:pt idx="4397">
                  <c:v>1.4239345466979174E-3</c:v>
                </c:pt>
                <c:pt idx="4398">
                  <c:v>1.4239345466979243E-3</c:v>
                </c:pt>
                <c:pt idx="4399">
                  <c:v>1.4239345466979312E-3</c:v>
                </c:pt>
                <c:pt idx="4400">
                  <c:v>1.4239345466979382E-3</c:v>
                </c:pt>
                <c:pt idx="4401">
                  <c:v>1.4239345466979458E-3</c:v>
                </c:pt>
                <c:pt idx="4402">
                  <c:v>1.4239345466979529E-3</c:v>
                </c:pt>
                <c:pt idx="4403">
                  <c:v>1.4239345466979599E-3</c:v>
                </c:pt>
                <c:pt idx="4404">
                  <c:v>1.4239345466979666E-3</c:v>
                </c:pt>
                <c:pt idx="4405">
                  <c:v>1.4239345466979744E-3</c:v>
                </c:pt>
                <c:pt idx="4406">
                  <c:v>1.4239345466979805E-3</c:v>
                </c:pt>
                <c:pt idx="4407">
                  <c:v>1.4239345466979876E-3</c:v>
                </c:pt>
                <c:pt idx="4408">
                  <c:v>1.4239345466979946E-3</c:v>
                </c:pt>
                <c:pt idx="4409">
                  <c:v>1.4239345466980009E-3</c:v>
                </c:pt>
                <c:pt idx="4410">
                  <c:v>1.4239345466980082E-3</c:v>
                </c:pt>
                <c:pt idx="4411">
                  <c:v>1.4239345466980149E-3</c:v>
                </c:pt>
                <c:pt idx="4412">
                  <c:v>1.4239345466980217E-3</c:v>
                </c:pt>
                <c:pt idx="4413">
                  <c:v>1.4239345466980282E-3</c:v>
                </c:pt>
                <c:pt idx="4414">
                  <c:v>1.4239345466980349E-3</c:v>
                </c:pt>
                <c:pt idx="4415">
                  <c:v>1.4239345466980414E-3</c:v>
                </c:pt>
                <c:pt idx="4416">
                  <c:v>1.4239345466980475E-3</c:v>
                </c:pt>
                <c:pt idx="4417">
                  <c:v>1.4239345466980544E-3</c:v>
                </c:pt>
                <c:pt idx="4418">
                  <c:v>1.4239345466980611E-3</c:v>
                </c:pt>
                <c:pt idx="4419">
                  <c:v>1.423934546698067E-3</c:v>
                </c:pt>
                <c:pt idx="4420">
                  <c:v>1.4239345466980741E-3</c:v>
                </c:pt>
                <c:pt idx="4421">
                  <c:v>1.4239345466980804E-3</c:v>
                </c:pt>
                <c:pt idx="4422">
                  <c:v>1.4239345466980863E-3</c:v>
                </c:pt>
                <c:pt idx="4423">
                  <c:v>1.423934546698093E-3</c:v>
                </c:pt>
                <c:pt idx="4424">
                  <c:v>1.4239345466980995E-3</c:v>
                </c:pt>
                <c:pt idx="4425">
                  <c:v>1.4239345466981052E-3</c:v>
                </c:pt>
                <c:pt idx="4426">
                  <c:v>1.4239345466981119E-3</c:v>
                </c:pt>
                <c:pt idx="4427">
                  <c:v>1.4239345466981184E-3</c:v>
                </c:pt>
                <c:pt idx="4428">
                  <c:v>1.423934546698124E-3</c:v>
                </c:pt>
                <c:pt idx="4429">
                  <c:v>1.4239345466981307E-3</c:v>
                </c:pt>
                <c:pt idx="4430">
                  <c:v>1.4239345466981362E-3</c:v>
                </c:pt>
                <c:pt idx="4431">
                  <c:v>1.4239345466981422E-3</c:v>
                </c:pt>
                <c:pt idx="4432">
                  <c:v>1.4239345466981481E-3</c:v>
                </c:pt>
                <c:pt idx="4433">
                  <c:v>1.4239345466981542E-3</c:v>
                </c:pt>
                <c:pt idx="4434">
                  <c:v>1.4239345466981607E-3</c:v>
                </c:pt>
                <c:pt idx="4435">
                  <c:v>1.4239345466981661E-3</c:v>
                </c:pt>
                <c:pt idx="4436">
                  <c:v>1.4239345466981715E-3</c:v>
                </c:pt>
                <c:pt idx="4437">
                  <c:v>1.4239345466981782E-3</c:v>
                </c:pt>
                <c:pt idx="4438">
                  <c:v>1.4239345466981836E-3</c:v>
                </c:pt>
                <c:pt idx="4439">
                  <c:v>1.4239345466981899E-3</c:v>
                </c:pt>
                <c:pt idx="4440">
                  <c:v>1.423934546698196E-3</c:v>
                </c:pt>
                <c:pt idx="4441">
                  <c:v>1.4239345466982016E-3</c:v>
                </c:pt>
                <c:pt idx="4442">
                  <c:v>1.4239345466982066E-3</c:v>
                </c:pt>
                <c:pt idx="4443">
                  <c:v>1.4239345466982127E-3</c:v>
                </c:pt>
                <c:pt idx="4444">
                  <c:v>1.4239345466982179E-3</c:v>
                </c:pt>
                <c:pt idx="4445">
                  <c:v>1.4239345466982246E-3</c:v>
                </c:pt>
                <c:pt idx="4446">
                  <c:v>1.4239345466982296E-3</c:v>
                </c:pt>
                <c:pt idx="4447">
                  <c:v>1.4239345466982357E-3</c:v>
                </c:pt>
                <c:pt idx="4448">
                  <c:v>1.4239345466982409E-3</c:v>
                </c:pt>
                <c:pt idx="4449">
                  <c:v>1.4239345466982463E-3</c:v>
                </c:pt>
                <c:pt idx="4450">
                  <c:v>1.4239345466982511E-3</c:v>
                </c:pt>
                <c:pt idx="4451">
                  <c:v>1.4239345466982574E-3</c:v>
                </c:pt>
                <c:pt idx="4452">
                  <c:v>1.4239345466982626E-3</c:v>
                </c:pt>
                <c:pt idx="4453">
                  <c:v>1.423934546698268E-3</c:v>
                </c:pt>
                <c:pt idx="4454">
                  <c:v>1.4239345466982736E-3</c:v>
                </c:pt>
                <c:pt idx="4455">
                  <c:v>1.4239345466982788E-3</c:v>
                </c:pt>
                <c:pt idx="4456">
                  <c:v>1.4239345466982843E-3</c:v>
                </c:pt>
                <c:pt idx="4457">
                  <c:v>1.4239345466982899E-3</c:v>
                </c:pt>
                <c:pt idx="4458">
                  <c:v>1.4239345466982947E-3</c:v>
                </c:pt>
                <c:pt idx="4459">
                  <c:v>1.4239345466982999E-3</c:v>
                </c:pt>
                <c:pt idx="4460">
                  <c:v>1.4239345466983053E-3</c:v>
                </c:pt>
                <c:pt idx="4461">
                  <c:v>1.4239345466983103E-3</c:v>
                </c:pt>
                <c:pt idx="4462">
                  <c:v>1.4239345466983155E-3</c:v>
                </c:pt>
                <c:pt idx="4463">
                  <c:v>1.4239345466983203E-3</c:v>
                </c:pt>
                <c:pt idx="4464">
                  <c:v>1.4239345466983263E-3</c:v>
                </c:pt>
                <c:pt idx="4465">
                  <c:v>1.4239345466983307E-3</c:v>
                </c:pt>
                <c:pt idx="4466">
                  <c:v>1.4239345466983365E-3</c:v>
                </c:pt>
                <c:pt idx="4467">
                  <c:v>1.4239345466983409E-3</c:v>
                </c:pt>
                <c:pt idx="4468">
                  <c:v>1.4239345466983461E-3</c:v>
                </c:pt>
                <c:pt idx="4469">
                  <c:v>1.423934546698351E-3</c:v>
                </c:pt>
                <c:pt idx="4470">
                  <c:v>1.4239345466983554E-3</c:v>
                </c:pt>
                <c:pt idx="4471">
                  <c:v>1.423934546698361E-3</c:v>
                </c:pt>
                <c:pt idx="4472">
                  <c:v>1.4239345466983654E-3</c:v>
                </c:pt>
                <c:pt idx="4473">
                  <c:v>1.423934546698371E-3</c:v>
                </c:pt>
                <c:pt idx="4474">
                  <c:v>1.4239345466983753E-3</c:v>
                </c:pt>
                <c:pt idx="4475">
                  <c:v>1.4239345466983805E-3</c:v>
                </c:pt>
                <c:pt idx="4476">
                  <c:v>1.4239345466983853E-3</c:v>
                </c:pt>
                <c:pt idx="4477">
                  <c:v>1.4239345466983899E-3</c:v>
                </c:pt>
                <c:pt idx="4478">
                  <c:v>1.4239345466983946E-3</c:v>
                </c:pt>
                <c:pt idx="4479">
                  <c:v>1.4239345466983996E-3</c:v>
                </c:pt>
                <c:pt idx="4480">
                  <c:v>1.4239345466984035E-3</c:v>
                </c:pt>
                <c:pt idx="4481">
                  <c:v>1.4239345466984083E-3</c:v>
                </c:pt>
                <c:pt idx="4482">
                  <c:v>1.4239345466984135E-3</c:v>
                </c:pt>
                <c:pt idx="4483">
                  <c:v>1.4239345466984178E-3</c:v>
                </c:pt>
                <c:pt idx="4484">
                  <c:v>1.4239345466984222E-3</c:v>
                </c:pt>
                <c:pt idx="4485">
                  <c:v>1.4239345466984267E-3</c:v>
                </c:pt>
                <c:pt idx="4486">
                  <c:v>1.4239345466984315E-3</c:v>
                </c:pt>
                <c:pt idx="4487">
                  <c:v>1.4239345466984358E-3</c:v>
                </c:pt>
                <c:pt idx="4488">
                  <c:v>1.4239345466984408E-3</c:v>
                </c:pt>
                <c:pt idx="4489">
                  <c:v>1.4239345466984452E-3</c:v>
                </c:pt>
                <c:pt idx="4490">
                  <c:v>1.4239345466984495E-3</c:v>
                </c:pt>
                <c:pt idx="4491">
                  <c:v>1.423934546698454E-3</c:v>
                </c:pt>
                <c:pt idx="4492">
                  <c:v>1.4239345466984584E-3</c:v>
                </c:pt>
                <c:pt idx="4493">
                  <c:v>1.4239345466984625E-3</c:v>
                </c:pt>
                <c:pt idx="4494">
                  <c:v>1.4239345466984671E-3</c:v>
                </c:pt>
                <c:pt idx="4495">
                  <c:v>1.4239345466984716E-3</c:v>
                </c:pt>
                <c:pt idx="4496">
                  <c:v>1.4239345466984755E-3</c:v>
                </c:pt>
                <c:pt idx="4497">
                  <c:v>1.4239345466984796E-3</c:v>
                </c:pt>
                <c:pt idx="4498">
                  <c:v>1.4239345466984838E-3</c:v>
                </c:pt>
                <c:pt idx="4499">
                  <c:v>1.4239345466984881E-3</c:v>
                </c:pt>
                <c:pt idx="4500">
                  <c:v>1.4239345466984924E-3</c:v>
                </c:pt>
                <c:pt idx="4501">
                  <c:v>1.4239345466984965E-3</c:v>
                </c:pt>
                <c:pt idx="4502">
                  <c:v>1.4239345466985015E-3</c:v>
                </c:pt>
                <c:pt idx="4503">
                  <c:v>1.4239345466985052E-3</c:v>
                </c:pt>
                <c:pt idx="4504">
                  <c:v>1.4239345466985096E-3</c:v>
                </c:pt>
                <c:pt idx="4505">
                  <c:v>1.4239345466985135E-3</c:v>
                </c:pt>
                <c:pt idx="4506">
                  <c:v>1.423934546698518E-3</c:v>
                </c:pt>
                <c:pt idx="4507">
                  <c:v>1.4239345466985215E-3</c:v>
                </c:pt>
                <c:pt idx="4508">
                  <c:v>1.4239345466985258E-3</c:v>
                </c:pt>
                <c:pt idx="4509">
                  <c:v>1.4239345466985297E-3</c:v>
                </c:pt>
                <c:pt idx="4510">
                  <c:v>1.4239345466985332E-3</c:v>
                </c:pt>
                <c:pt idx="4511">
                  <c:v>1.4239345466985375E-3</c:v>
                </c:pt>
                <c:pt idx="4512">
                  <c:v>1.4239345466985419E-3</c:v>
                </c:pt>
                <c:pt idx="4513">
                  <c:v>1.4239345466985456E-3</c:v>
                </c:pt>
                <c:pt idx="4514">
                  <c:v>1.4239345466985492E-3</c:v>
                </c:pt>
                <c:pt idx="4515">
                  <c:v>1.4239345466985534E-3</c:v>
                </c:pt>
                <c:pt idx="4516">
                  <c:v>1.4239345466985575E-3</c:v>
                </c:pt>
                <c:pt idx="4517">
                  <c:v>1.4239345466985607E-3</c:v>
                </c:pt>
                <c:pt idx="4518">
                  <c:v>1.4239345466985649E-3</c:v>
                </c:pt>
                <c:pt idx="4519">
                  <c:v>1.4239345466985692E-3</c:v>
                </c:pt>
                <c:pt idx="4520">
                  <c:v>1.4239345466985724E-3</c:v>
                </c:pt>
                <c:pt idx="4521">
                  <c:v>1.4239345466985761E-3</c:v>
                </c:pt>
                <c:pt idx="4522">
                  <c:v>1.4239345466985796E-3</c:v>
                </c:pt>
                <c:pt idx="4523">
                  <c:v>1.4239345466985835E-3</c:v>
                </c:pt>
                <c:pt idx="4524">
                  <c:v>1.4239345466985876E-3</c:v>
                </c:pt>
                <c:pt idx="4525">
                  <c:v>1.4239345466985913E-3</c:v>
                </c:pt>
                <c:pt idx="4526">
                  <c:v>1.4239345466985948E-3</c:v>
                </c:pt>
                <c:pt idx="4527">
                  <c:v>1.4239345466985982E-3</c:v>
                </c:pt>
                <c:pt idx="4528">
                  <c:v>1.4239345466986017E-3</c:v>
                </c:pt>
                <c:pt idx="4529">
                  <c:v>1.4239345466986061E-3</c:v>
                </c:pt>
                <c:pt idx="4530">
                  <c:v>1.4239345466986093E-3</c:v>
                </c:pt>
                <c:pt idx="4531">
                  <c:v>1.4239345466986132E-3</c:v>
                </c:pt>
                <c:pt idx="4532">
                  <c:v>1.4239345466986165E-3</c:v>
                </c:pt>
                <c:pt idx="4533">
                  <c:v>1.4239345466986199E-3</c:v>
                </c:pt>
                <c:pt idx="4534">
                  <c:v>1.4239345466986236E-3</c:v>
                </c:pt>
                <c:pt idx="4535">
                  <c:v>1.4239345466986267E-3</c:v>
                </c:pt>
                <c:pt idx="4536">
                  <c:v>1.4239345466986303E-3</c:v>
                </c:pt>
                <c:pt idx="4537">
                  <c:v>1.4239345466986345E-3</c:v>
                </c:pt>
                <c:pt idx="4538">
                  <c:v>1.4239345466986375E-3</c:v>
                </c:pt>
                <c:pt idx="4539">
                  <c:v>1.4239345466986403E-3</c:v>
                </c:pt>
                <c:pt idx="4540">
                  <c:v>1.4239345466986447E-3</c:v>
                </c:pt>
                <c:pt idx="4541">
                  <c:v>1.4239345466986475E-3</c:v>
                </c:pt>
                <c:pt idx="4542">
                  <c:v>1.4239345466986512E-3</c:v>
                </c:pt>
                <c:pt idx="4543">
                  <c:v>1.4239345466986546E-3</c:v>
                </c:pt>
                <c:pt idx="4544">
                  <c:v>1.4239345466986581E-3</c:v>
                </c:pt>
                <c:pt idx="4545">
                  <c:v>1.4239345466986611E-3</c:v>
                </c:pt>
                <c:pt idx="4546">
                  <c:v>1.4239345466986644E-3</c:v>
                </c:pt>
                <c:pt idx="4547">
                  <c:v>1.4239345466986674E-3</c:v>
                </c:pt>
                <c:pt idx="4548">
                  <c:v>1.4239345466986711E-3</c:v>
                </c:pt>
                <c:pt idx="4549">
                  <c:v>1.4239345466986744E-3</c:v>
                </c:pt>
                <c:pt idx="4550">
                  <c:v>1.4239345466986774E-3</c:v>
                </c:pt>
                <c:pt idx="4551">
                  <c:v>1.4239345466986811E-3</c:v>
                </c:pt>
                <c:pt idx="4552">
                  <c:v>1.4239345466986837E-3</c:v>
                </c:pt>
                <c:pt idx="4553">
                  <c:v>1.4239345466986867E-3</c:v>
                </c:pt>
                <c:pt idx="4554">
                  <c:v>1.4239345466986902E-3</c:v>
                </c:pt>
                <c:pt idx="4555">
                  <c:v>1.4239345466986934E-3</c:v>
                </c:pt>
                <c:pt idx="4556">
                  <c:v>1.4239345466986965E-3</c:v>
                </c:pt>
                <c:pt idx="4557">
                  <c:v>1.4239345466986991E-3</c:v>
                </c:pt>
                <c:pt idx="4558">
                  <c:v>1.4239345466987028E-3</c:v>
                </c:pt>
                <c:pt idx="4559">
                  <c:v>1.4239345466987056E-3</c:v>
                </c:pt>
                <c:pt idx="4560">
                  <c:v>1.4239345466987088E-3</c:v>
                </c:pt>
                <c:pt idx="4561">
                  <c:v>1.4239345466987119E-3</c:v>
                </c:pt>
                <c:pt idx="4562">
                  <c:v>1.4239345466987151E-3</c:v>
                </c:pt>
                <c:pt idx="4563">
                  <c:v>1.4239345466987179E-3</c:v>
                </c:pt>
                <c:pt idx="4564">
                  <c:v>1.423934546698721E-3</c:v>
                </c:pt>
                <c:pt idx="4565">
                  <c:v>1.4239345466987242E-3</c:v>
                </c:pt>
                <c:pt idx="4566">
                  <c:v>1.4239345466987266E-3</c:v>
                </c:pt>
                <c:pt idx="4567">
                  <c:v>1.4239345466987303E-3</c:v>
                </c:pt>
                <c:pt idx="4568">
                  <c:v>1.4239345466987329E-3</c:v>
                </c:pt>
                <c:pt idx="4569">
                  <c:v>1.4239345466987355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1105280"/>
        <c:axId val="231106816"/>
      </c:scatterChart>
      <c:valAx>
        <c:axId val="231105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1106816"/>
        <c:crosses val="autoZero"/>
        <c:crossBetween val="midCat"/>
      </c:valAx>
      <c:valAx>
        <c:axId val="231106816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23110528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T$33</c:f>
              <c:strCache>
                <c:ptCount val="1"/>
                <c:pt idx="0">
                  <c:v>Total resting met rate (ml 02/h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T$34:$BT$5509</c:f>
              <c:numCache>
                <c:formatCode>General</c:formatCode>
                <c:ptCount val="5476"/>
                <c:pt idx="0">
                  <c:v>3.7587783426477459E-6</c:v>
                </c:pt>
                <c:pt idx="1">
                  <c:v>1.1591174793070388E-4</c:v>
                </c:pt>
                <c:pt idx="2">
                  <c:v>3.3836800789582336E-3</c:v>
                </c:pt>
                <c:pt idx="3">
                  <c:v>1.2506706252492292E-2</c:v>
                </c:pt>
                <c:pt idx="4">
                  <c:v>2.768305596561951E-2</c:v>
                </c:pt>
                <c:pt idx="5">
                  <c:v>4.8966507799279746E-2</c:v>
                </c:pt>
                <c:pt idx="6">
                  <c:v>7.6257111316283252E-2</c:v>
                </c:pt>
                <c:pt idx="7">
                  <c:v>0.10924759643444393</c:v>
                </c:pt>
                <c:pt idx="8">
                  <c:v>0.14737840729550844</c:v>
                </c:pt>
                <c:pt idx="9">
                  <c:v>0.18980932199776865</c:v>
                </c:pt>
                <c:pt idx="10">
                  <c:v>0.23541455971020939</c:v>
                </c:pt>
                <c:pt idx="11">
                  <c:v>0.28280662330948469</c:v>
                </c:pt>
                <c:pt idx="12">
                  <c:v>0.3303909772053345</c:v>
                </c:pt>
                <c:pt idx="13">
                  <c:v>0.37644940452604025</c:v>
                </c:pt>
                <c:pt idx="14">
                  <c:v>0.41924531902571277</c:v>
                </c:pt>
                <c:pt idx="15">
                  <c:v>0.45714041657050247</c:v>
                </c:pt>
                <c:pt idx="16">
                  <c:v>0.48870973524838068</c:v>
                </c:pt>
                <c:pt idx="17">
                  <c:v>0.51284197656631159</c:v>
                </c:pt>
                <c:pt idx="18">
                  <c:v>0.52881383300069784</c:v>
                </c:pt>
                <c:pt idx="19">
                  <c:v>0.53633060765070939</c:v>
                </c:pt>
                <c:pt idx="20">
                  <c:v>0.53552985364860184</c:v>
                </c:pt>
                <c:pt idx="21">
                  <c:v>0.5269493063052213</c:v>
                </c:pt>
                <c:pt idx="22">
                  <c:v>0.51146436209075674</c:v>
                </c:pt>
                <c:pt idx="23">
                  <c:v>0.49020332373101644</c:v>
                </c:pt>
                <c:pt idx="24">
                  <c:v>0.46445034482448971</c:v>
                </c:pt>
                <c:pt idx="25">
                  <c:v>0.43554641191501214</c:v>
                </c:pt>
                <c:pt idx="26">
                  <c:v>0.44554948710377579</c:v>
                </c:pt>
                <c:pt idx="27">
                  <c:v>0.4482160160524859</c:v>
                </c:pt>
                <c:pt idx="28">
                  <c:v>0.45123125239920431</c:v>
                </c:pt>
                <c:pt idx="29">
                  <c:v>0.45455087580687986</c:v>
                </c:pt>
                <c:pt idx="30">
                  <c:v>0.45813532776292415</c:v>
                </c:pt>
                <c:pt idx="31">
                  <c:v>0.46194963292506541</c:v>
                </c:pt>
                <c:pt idx="32">
                  <c:v>0.46596309153510873</c:v>
                </c:pt>
                <c:pt idx="33">
                  <c:v>0.47014890637627715</c:v>
                </c:pt>
                <c:pt idx="34">
                  <c:v>0.47448378625513238</c:v>
                </c:pt>
                <c:pt idx="35">
                  <c:v>0.47894755274529049</c:v>
                </c:pt>
                <c:pt idx="36">
                  <c:v>0.48352276633098734</c:v>
                </c:pt>
                <c:pt idx="37">
                  <c:v>0.48819438087081063</c:v>
                </c:pt>
                <c:pt idx="38">
                  <c:v>0.49294943050299866</c:v>
                </c:pt>
                <c:pt idx="39">
                  <c:v>0.49777675001733107</c:v>
                </c:pt>
                <c:pt idx="40">
                  <c:v>0.50266672780149824</c:v>
                </c:pt>
                <c:pt idx="41">
                  <c:v>0.50761108935575761</c:v>
                </c:pt>
                <c:pt idx="42">
                  <c:v>0.51260270879175629</c:v>
                </c:pt>
                <c:pt idx="43">
                  <c:v>0.51763544550284601</c:v>
                </c:pt>
                <c:pt idx="44">
                  <c:v>0.52270400318493027</c:v>
                </c:pt>
                <c:pt idx="45">
                  <c:v>0.52780380851095232</c:v>
                </c:pt>
                <c:pt idx="46">
                  <c:v>0.53293090695960743</c:v>
                </c:pt>
                <c:pt idx="47">
                  <c:v>0.53808187353107606</c:v>
                </c:pt>
                <c:pt idx="48">
                  <c:v>0.54325373632474205</c:v>
                </c:pt>
                <c:pt idx="49">
                  <c:v>0.5484439111907955</c:v>
                </c:pt>
                <c:pt idx="50">
                  <c:v>0.55365014589046557</c:v>
                </c:pt>
                <c:pt idx="51">
                  <c:v>0.55887047240380949</c:v>
                </c:pt>
                <c:pt idx="52">
                  <c:v>0.56410316620761647</c:v>
                </c:pt>
                <c:pt idx="53">
                  <c:v>0.56934671150893779</c:v>
                </c:pt>
                <c:pt idx="54">
                  <c:v>0.57459977156288378</c:v>
                </c:pt>
                <c:pt idx="55">
                  <c:v>0.5798611633280949</c:v>
                </c:pt>
                <c:pt idx="56">
                  <c:v>0.58512983582140754</c:v>
                </c:pt>
                <c:pt idx="57">
                  <c:v>0.59040485162646117</c:v>
                </c:pt>
                <c:pt idx="58">
                  <c:v>0.59568537109114172</c:v>
                </c:pt>
                <c:pt idx="59">
                  <c:v>0.48307181757924628</c:v>
                </c:pt>
                <c:pt idx="60">
                  <c:v>0.48596586759641253</c:v>
                </c:pt>
                <c:pt idx="61">
                  <c:v>0.48886246060174948</c:v>
                </c:pt>
                <c:pt idx="62">
                  <c:v>0.49176150631140292</c:v>
                </c:pt>
                <c:pt idx="63">
                  <c:v>0.49466290775194505</c:v>
                </c:pt>
                <c:pt idx="64">
                  <c:v>0.49756656234706004</c:v>
                </c:pt>
                <c:pt idx="65">
                  <c:v>0.50047236285358709</c:v>
                </c:pt>
                <c:pt idx="66">
                  <c:v>0.5033801981682352</c:v>
                </c:pt>
                <c:pt idx="67">
                  <c:v>0.5062899540231961</c:v>
                </c:pt>
                <c:pt idx="68">
                  <c:v>0.50920151358624888</c:v>
                </c:pt>
                <c:pt idx="69">
                  <c:v>0.51211475797870831</c:v>
                </c:pt>
                <c:pt idx="70">
                  <c:v>0.51502956672265732</c:v>
                </c:pt>
                <c:pt idx="71">
                  <c:v>0.51794581812726492</c:v>
                </c:pt>
                <c:pt idx="72">
                  <c:v>0.52086338962260481</c:v>
                </c:pt>
                <c:pt idx="73">
                  <c:v>0.52378215804819284</c:v>
                </c:pt>
                <c:pt idx="74">
                  <c:v>0.52670199990244215</c:v>
                </c:pt>
                <c:pt idx="75">
                  <c:v>0.529622791558371</c:v>
                </c:pt>
                <c:pt idx="76">
                  <c:v>0.53254440945013803</c:v>
                </c:pt>
                <c:pt idx="77">
                  <c:v>0.53546673023435853</c:v>
                </c:pt>
                <c:pt idx="78">
                  <c:v>0.53838963092958758</c:v>
                </c:pt>
                <c:pt idx="79">
                  <c:v>0.54131298903690428</c:v>
                </c:pt>
                <c:pt idx="80">
                  <c:v>0.54423668264411329</c:v>
                </c:pt>
                <c:pt idx="81">
                  <c:v>0.54716059051574339</c:v>
                </c:pt>
                <c:pt idx="82">
                  <c:v>0.55008459217071959</c:v>
                </c:pt>
                <c:pt idx="83">
                  <c:v>0.55300856794933073</c:v>
                </c:pt>
                <c:pt idx="84">
                  <c:v>0.5559323990708952</c:v>
                </c:pt>
                <c:pt idx="85">
                  <c:v>0.55885596768333878</c:v>
                </c:pt>
                <c:pt idx="86">
                  <c:v>0.5617791569057301</c:v>
                </c:pt>
                <c:pt idx="87">
                  <c:v>0.56470185086468494</c:v>
                </c:pt>
                <c:pt idx="88">
                  <c:v>0.56762393472542583</c:v>
                </c:pt>
                <c:pt idx="89">
                  <c:v>0.57054529471817939</c:v>
                </c:pt>
                <c:pt idx="90">
                  <c:v>0.57346581816050224</c:v>
                </c:pt>
                <c:pt idx="91">
                  <c:v>0.57638539347604967</c:v>
                </c:pt>
                <c:pt idx="92">
                  <c:v>0.57930391021023453</c:v>
                </c:pt>
                <c:pt idx="93">
                  <c:v>0.5822212590431638</c:v>
                </c:pt>
                <c:pt idx="94">
                  <c:v>0.58513733180018812</c:v>
                </c:pt>
                <c:pt idx="95">
                  <c:v>0.58805202146035884</c:v>
                </c:pt>
                <c:pt idx="96">
                  <c:v>0.59096522216305425</c:v>
                </c:pt>
                <c:pt idx="97">
                  <c:v>0.59387682921298424</c:v>
                </c:pt>
                <c:pt idx="98">
                  <c:v>0.5967867390837841</c:v>
                </c:pt>
                <c:pt idx="99">
                  <c:v>0.59969484942035234</c:v>
                </c:pt>
                <c:pt idx="100">
                  <c:v>0.60260105904009298</c:v>
                </c:pt>
                <c:pt idx="101">
                  <c:v>0.60550526793318238</c:v>
                </c:pt>
                <c:pt idx="102">
                  <c:v>0.60840737726198091</c:v>
                </c:pt>
                <c:pt idx="103">
                  <c:v>0.6113072893596827</c:v>
                </c:pt>
                <c:pt idx="104">
                  <c:v>0.61420490772829606</c:v>
                </c:pt>
                <c:pt idx="105">
                  <c:v>0.61710013703602551</c:v>
                </c:pt>
                <c:pt idx="106">
                  <c:v>0.61999288311413114</c:v>
                </c:pt>
                <c:pt idx="107">
                  <c:v>0.62288305295330759</c:v>
                </c:pt>
                <c:pt idx="108">
                  <c:v>0.62577055469965825</c:v>
                </c:pt>
                <c:pt idx="109">
                  <c:v>0.6286552976502856</c:v>
                </c:pt>
                <c:pt idx="110">
                  <c:v>0.63153719224855764</c:v>
                </c:pt>
                <c:pt idx="111">
                  <c:v>0.63441615007907393</c:v>
                </c:pt>
                <c:pt idx="112">
                  <c:v>0.63729208386236569</c:v>
                </c:pt>
                <c:pt idx="113">
                  <c:v>0.64016490744936549</c:v>
                </c:pt>
                <c:pt idx="114">
                  <c:v>0.64303453581565451</c:v>
                </c:pt>
                <c:pt idx="115">
                  <c:v>0.64590088505552845</c:v>
                </c:pt>
                <c:pt idx="116">
                  <c:v>0.64876387237588673</c:v>
                </c:pt>
                <c:pt idx="117">
                  <c:v>0.65162341608997143</c:v>
                </c:pt>
                <c:pt idx="118">
                  <c:v>0.65447943561096433</c:v>
                </c:pt>
                <c:pt idx="119">
                  <c:v>0.65733185144546391</c:v>
                </c:pt>
                <c:pt idx="120">
                  <c:v>0.66018058518684974</c:v>
                </c:pt>
                <c:pt idx="121">
                  <c:v>0.66302555950854247</c:v>
                </c:pt>
                <c:pt idx="122">
                  <c:v>0.66586669815717836</c:v>
                </c:pt>
                <c:pt idx="123">
                  <c:v>0.66870392594569905</c:v>
                </c:pt>
                <c:pt idx="124">
                  <c:v>0.67153716874636882</c:v>
                </c:pt>
                <c:pt idx="125">
                  <c:v>0.67436635348372642</c:v>
                </c:pt>
                <c:pt idx="126">
                  <c:v>0.6771914081274778</c:v>
                </c:pt>
                <c:pt idx="127">
                  <c:v>0.68001226168533346</c:v>
                </c:pt>
                <c:pt idx="128">
                  <c:v>0.68282884419580325</c:v>
                </c:pt>
                <c:pt idx="129">
                  <c:v>0.68564108672094237</c:v>
                </c:pt>
                <c:pt idx="130">
                  <c:v>0.68844892133906577</c:v>
                </c:pt>
                <c:pt idx="131">
                  <c:v>0.69125228113742587</c:v>
                </c:pt>
                <c:pt idx="132">
                  <c:v>0.69405110020486005</c:v>
                </c:pt>
                <c:pt idx="133">
                  <c:v>0.69684531362441715</c:v>
                </c:pt>
                <c:pt idx="134">
                  <c:v>0.69963485746595577</c:v>
                </c:pt>
                <c:pt idx="135">
                  <c:v>0.70241966877872841</c:v>
                </c:pt>
                <c:pt idx="136">
                  <c:v>0.70519968558394586</c:v>
                </c:pt>
                <c:pt idx="137">
                  <c:v>0.70797484686733103</c:v>
                </c:pt>
                <c:pt idx="138">
                  <c:v>0.71074509257165996</c:v>
                </c:pt>
                <c:pt idx="139">
                  <c:v>0.71351036358929587</c:v>
                </c:pt>
                <c:pt idx="140">
                  <c:v>0.71627060175471613</c:v>
                </c:pt>
                <c:pt idx="141">
                  <c:v>0.71902574983703615</c:v>
                </c:pt>
                <c:pt idx="142">
                  <c:v>0.72177575153252971</c:v>
                </c:pt>
                <c:pt idx="143">
                  <c:v>0.72452055145715166</c:v>
                </c:pt>
                <c:pt idx="144">
                  <c:v>0.72726009513906054</c:v>
                </c:pt>
                <c:pt idx="145">
                  <c:v>0.72999432901114536</c:v>
                </c:pt>
                <c:pt idx="146">
                  <c:v>0.73272320040355787</c:v>
                </c:pt>
                <c:pt idx="147">
                  <c:v>0.73544665753625071</c:v>
                </c:pt>
                <c:pt idx="148">
                  <c:v>0.73816464951152472</c:v>
                </c:pt>
                <c:pt idx="149">
                  <c:v>0.74087712630658453</c:v>
                </c:pt>
                <c:pt idx="150">
                  <c:v>0.74358403876610701</c:v>
                </c:pt>
                <c:pt idx="151">
                  <c:v>0.74628533859482005</c:v>
                </c:pt>
                <c:pt idx="152">
                  <c:v>0.74898097835009614</c:v>
                </c:pt>
                <c:pt idx="153">
                  <c:v>0.75167091143456022</c:v>
                </c:pt>
                <c:pt idx="154">
                  <c:v>0.75435509208871299</c:v>
                </c:pt>
                <c:pt idx="155">
                  <c:v>0.75703347538357091</c:v>
                </c:pt>
                <c:pt idx="156">
                  <c:v>0.75970601721332498</c:v>
                </c:pt>
                <c:pt idx="157">
                  <c:v>0.76237267428802002</c:v>
                </c:pt>
                <c:pt idx="158">
                  <c:v>0.76503340412624909</c:v>
                </c:pt>
                <c:pt idx="159">
                  <c:v>0.76768816504787318</c:v>
                </c:pt>
                <c:pt idx="160">
                  <c:v>0.77033691616676092</c:v>
                </c:pt>
                <c:pt idx="161">
                  <c:v>0.77297961738355159</c:v>
                </c:pt>
                <c:pt idx="162">
                  <c:v>0.77561622937843999</c:v>
                </c:pt>
                <c:pt idx="163">
                  <c:v>0.77824671360398778</c:v>
                </c:pt>
                <c:pt idx="164">
                  <c:v>0.78087103227795807</c:v>
                </c:pt>
                <c:pt idx="165">
                  <c:v>0.78348914837617745</c:v>
                </c:pt>
                <c:pt idx="166">
                  <c:v>0.78610102562542183</c:v>
                </c:pt>
                <c:pt idx="167">
                  <c:v>0.78870662849633189</c:v>
                </c:pt>
                <c:pt idx="168">
                  <c:v>0.7913059221963552</c:v>
                </c:pt>
                <c:pt idx="169">
                  <c:v>0.79389887266271775</c:v>
                </c:pt>
                <c:pt idx="170">
                  <c:v>0.79648544655542242</c:v>
                </c:pt>
                <c:pt idx="171">
                  <c:v>0.79906561125028042</c:v>
                </c:pt>
                <c:pt idx="172">
                  <c:v>0.80163933483196825</c:v>
                </c:pt>
                <c:pt idx="173">
                  <c:v>0.80420658608711992</c:v>
                </c:pt>
                <c:pt idx="174">
                  <c:v>0.80676733449744953</c:v>
                </c:pt>
                <c:pt idx="175">
                  <c:v>0.80932155023290087</c:v>
                </c:pt>
                <c:pt idx="176">
                  <c:v>0.81186920414483754</c:v>
                </c:pt>
                <c:pt idx="177">
                  <c:v>0.81441026775925784</c:v>
                </c:pt>
                <c:pt idx="178">
                  <c:v>0.81694471327004703</c:v>
                </c:pt>
                <c:pt idx="179">
                  <c:v>0.81947251353226414</c:v>
                </c:pt>
                <c:pt idx="180">
                  <c:v>0.82199364205545777</c:v>
                </c:pt>
                <c:pt idx="181">
                  <c:v>0.82450807299702189</c:v>
                </c:pt>
                <c:pt idx="182">
                  <c:v>0.82701578115558128</c:v>
                </c:pt>
                <c:pt idx="183">
                  <c:v>0.82951674196441694</c:v>
                </c:pt>
                <c:pt idx="184">
                  <c:v>0.83201093148492344</c:v>
                </c:pt>
                <c:pt idx="185">
                  <c:v>0.83449832640010235</c:v>
                </c:pt>
                <c:pt idx="186">
                  <c:v>0.83697890400809294</c:v>
                </c:pt>
                <c:pt idx="187">
                  <c:v>0.83945264221573923</c:v>
                </c:pt>
                <c:pt idx="188">
                  <c:v>0.84191951953219146</c:v>
                </c:pt>
                <c:pt idx="189">
                  <c:v>0.84437951506254771</c:v>
                </c:pt>
                <c:pt idx="190">
                  <c:v>0.8468326085015293</c:v>
                </c:pt>
                <c:pt idx="191">
                  <c:v>0.84927878012719571</c:v>
                </c:pt>
                <c:pt idx="192">
                  <c:v>0.85171801079469545</c:v>
                </c:pt>
                <c:pt idx="193">
                  <c:v>0.85415028193005893</c:v>
                </c:pt>
                <c:pt idx="194">
                  <c:v>0.85657557552402075</c:v>
                </c:pt>
                <c:pt idx="195">
                  <c:v>0.85899387412589012</c:v>
                </c:pt>
                <c:pt idx="196">
                  <c:v>0.86140516083745222</c:v>
                </c:pt>
                <c:pt idx="197">
                  <c:v>0.86380941930691135</c:v>
                </c:pt>
                <c:pt idx="198">
                  <c:v>0.86620663372287166</c:v>
                </c:pt>
                <c:pt idx="199">
                  <c:v>0.868596788808358</c:v>
                </c:pt>
                <c:pt idx="200">
                  <c:v>0.87097986981487319</c:v>
                </c:pt>
                <c:pt idx="201">
                  <c:v>0.87335586251649644</c:v>
                </c:pt>
                <c:pt idx="202">
                  <c:v>0.87572475320402077</c:v>
                </c:pt>
                <c:pt idx="203">
                  <c:v>0.87808652867912729</c:v>
                </c:pt>
                <c:pt idx="204">
                  <c:v>0.88044117624860252</c:v>
                </c:pt>
                <c:pt idx="205">
                  <c:v>0.88278868371859198</c:v>
                </c:pt>
                <c:pt idx="206">
                  <c:v>0.88512903938889342</c:v>
                </c:pt>
                <c:pt idx="207">
                  <c:v>0.88746223204729269</c:v>
                </c:pt>
                <c:pt idx="208">
                  <c:v>0.88978825096393477</c:v>
                </c:pt>
                <c:pt idx="209">
                  <c:v>0.89210708588573706</c:v>
                </c:pt>
                <c:pt idx="210">
                  <c:v>0.89441872703084224</c:v>
                </c:pt>
                <c:pt idx="211">
                  <c:v>0.89672316508310945</c:v>
                </c:pt>
                <c:pt idx="212">
                  <c:v>0.89902039118664723</c:v>
                </c:pt>
                <c:pt idx="213">
                  <c:v>0.90131039694038184</c:v>
                </c:pt>
                <c:pt idx="214">
                  <c:v>0.90359317439267217</c:v>
                </c:pt>
                <c:pt idx="215">
                  <c:v>0.90586871603595753</c:v>
                </c:pt>
                <c:pt idx="216">
                  <c:v>0.90813701480144848</c:v>
                </c:pt>
                <c:pt idx="217">
                  <c:v>0.91039806405385704</c:v>
                </c:pt>
                <c:pt idx="218">
                  <c:v>0.9126518575861664</c:v>
                </c:pt>
                <c:pt idx="219">
                  <c:v>0.91489838961443937</c:v>
                </c:pt>
                <c:pt idx="220">
                  <c:v>0.91713765477266673</c:v>
                </c:pt>
                <c:pt idx="221">
                  <c:v>0.91936964810765653</c:v>
                </c:pt>
                <c:pt idx="222">
                  <c:v>0.92159436507395986</c:v>
                </c:pt>
                <c:pt idx="223">
                  <c:v>0.92381180152883979</c:v>
                </c:pt>
                <c:pt idx="224">
                  <c:v>0.92602195372727503</c:v>
                </c:pt>
                <c:pt idx="225">
                  <c:v>0.92822481831700854</c:v>
                </c:pt>
                <c:pt idx="226">
                  <c:v>0.93042039233362805</c:v>
                </c:pt>
                <c:pt idx="227">
                  <c:v>0.93260867319569363</c:v>
                </c:pt>
                <c:pt idx="228">
                  <c:v>0.93478965869989838</c:v>
                </c:pt>
                <c:pt idx="229">
                  <c:v>0.93696334701627004</c:v>
                </c:pt>
                <c:pt idx="230">
                  <c:v>0.93912973668341282</c:v>
                </c:pt>
                <c:pt idx="231">
                  <c:v>0.94128882660378388</c:v>
                </c:pt>
                <c:pt idx="232">
                  <c:v>0.94344061603901341</c:v>
                </c:pt>
                <c:pt idx="233">
                  <c:v>0.94558510460526168</c:v>
                </c:pt>
                <c:pt idx="234">
                  <c:v>0.94772229226861082</c:v>
                </c:pt>
                <c:pt idx="235">
                  <c:v>0.94985217934049937</c:v>
                </c:pt>
                <c:pt idx="236">
                  <c:v>0.95197476647319412</c:v>
                </c:pt>
                <c:pt idx="237">
                  <c:v>0.95409005465529872</c:v>
                </c:pt>
                <c:pt idx="238">
                  <c:v>0.95619804520729978</c:v>
                </c:pt>
                <c:pt idx="239">
                  <c:v>0.9582987397771543</c:v>
                </c:pt>
                <c:pt idx="240">
                  <c:v>0.96039214033590914</c:v>
                </c:pt>
                <c:pt idx="241">
                  <c:v>0.96247824917336366</c:v>
                </c:pt>
                <c:pt idx="242">
                  <c:v>0.96455706889376558</c:v>
                </c:pt>
                <c:pt idx="243">
                  <c:v>0.9666286024115478</c:v>
                </c:pt>
                <c:pt idx="244">
                  <c:v>0.96869285294709762</c:v>
                </c:pt>
                <c:pt idx="245">
                  <c:v>0.97074982402256582</c:v>
                </c:pt>
                <c:pt idx="246">
                  <c:v>0.9727995194577147</c:v>
                </c:pt>
                <c:pt idx="247">
                  <c:v>0.97484194336579799</c:v>
                </c:pt>
                <c:pt idx="248">
                  <c:v>0.97687710014947993</c:v>
                </c:pt>
                <c:pt idx="249">
                  <c:v>0.97890499449679025</c:v>
                </c:pt>
                <c:pt idx="250">
                  <c:v>0.98092563137711519</c:v>
                </c:pt>
                <c:pt idx="251">
                  <c:v>0.982939016037225</c:v>
                </c:pt>
                <c:pt idx="252">
                  <c:v>0.98494515399733784</c:v>
                </c:pt>
                <c:pt idx="253">
                  <c:v>0.98694405104721428</c:v>
                </c:pt>
                <c:pt idx="254">
                  <c:v>0.98893571324229657</c:v>
                </c:pt>
                <c:pt idx="255">
                  <c:v>0.99092014689987584</c:v>
                </c:pt>
                <c:pt idx="256">
                  <c:v>0.9928973585952936</c:v>
                </c:pt>
                <c:pt idx="257">
                  <c:v>0.99486735515818658</c:v>
                </c:pt>
                <c:pt idx="258">
                  <c:v>0.99683014366875733</c:v>
                </c:pt>
                <c:pt idx="259">
                  <c:v>0.99878573145408378</c:v>
                </c:pt>
                <c:pt idx="260">
                  <c:v>1.0007341260844627</c:v>
                </c:pt>
                <c:pt idx="261">
                  <c:v>1.0026753353697861</c:v>
                </c:pt>
                <c:pt idx="262">
                  <c:v>1.0046093673559564</c:v>
                </c:pt>
                <c:pt idx="263">
                  <c:v>1.0065362303213252</c:v>
                </c:pt>
                <c:pt idx="264">
                  <c:v>1.0084559327731795</c:v>
                </c:pt>
                <c:pt idx="265">
                  <c:v>1.0103684834442483</c:v>
                </c:pt>
                <c:pt idx="266">
                  <c:v>1.0122738912892528</c:v>
                </c:pt>
                <c:pt idx="267">
                  <c:v>1.0141721654814821</c:v>
                </c:pt>
                <c:pt idx="268">
                  <c:v>1.016063315409407</c:v>
                </c:pt>
                <c:pt idx="269">
                  <c:v>1.0179473506733225</c:v>
                </c:pt>
                <c:pt idx="270">
                  <c:v>1.0198242810820271</c:v>
                </c:pt>
                <c:pt idx="271">
                  <c:v>1.0216941166495317</c:v>
                </c:pt>
                <c:pt idx="272">
                  <c:v>1.0235568675917996</c:v>
                </c:pt>
                <c:pt idx="273">
                  <c:v>1.0254125443235205</c:v>
                </c:pt>
                <c:pt idx="274">
                  <c:v>1.027261157454918</c:v>
                </c:pt>
                <c:pt idx="275">
                  <c:v>1.029102717788581</c:v>
                </c:pt>
                <c:pt idx="276">
                  <c:v>1.030937236316338</c:v>
                </c:pt>
                <c:pt idx="277">
                  <c:v>1.0327647242161528</c:v>
                </c:pt>
                <c:pt idx="278">
                  <c:v>1.0345851928490544</c:v>
                </c:pt>
                <c:pt idx="279">
                  <c:v>1.0363986537560987</c:v>
                </c:pt>
                <c:pt idx="280">
                  <c:v>1.03820511865536</c:v>
                </c:pt>
                <c:pt idx="281">
                  <c:v>1.040004599438954</c:v>
                </c:pt>
                <c:pt idx="282">
                  <c:v>1.0417971081700859</c:v>
                </c:pt>
                <c:pt idx="283">
                  <c:v>1.0435826570801372</c:v>
                </c:pt>
                <c:pt idx="284">
                  <c:v>1.0453612585657726</c:v>
                </c:pt>
                <c:pt idx="285">
                  <c:v>1.0471329251860857</c:v>
                </c:pt>
                <c:pt idx="286">
                  <c:v>1.0488976696597649</c:v>
                </c:pt>
                <c:pt idx="287">
                  <c:v>1.050655504862297</c:v>
                </c:pt>
                <c:pt idx="288">
                  <c:v>1.052406443823193</c:v>
                </c:pt>
                <c:pt idx="289">
                  <c:v>1.0541504997232465</c:v>
                </c:pt>
                <c:pt idx="290">
                  <c:v>1.05588768589182</c:v>
                </c:pt>
                <c:pt idx="291">
                  <c:v>1.0576180158041579</c:v>
                </c:pt>
                <c:pt idx="292">
                  <c:v>1.0593415030787292</c:v>
                </c:pt>
                <c:pt idx="293">
                  <c:v>1.0610581614745982</c:v>
                </c:pt>
                <c:pt idx="294">
                  <c:v>1.0627680048888226</c:v>
                </c:pt>
                <c:pt idx="295">
                  <c:v>1.0644710473538774</c:v>
                </c:pt>
                <c:pt idx="296">
                  <c:v>1.0661673030351095</c:v>
                </c:pt>
                <c:pt idx="297">
                  <c:v>1.067856786228216</c:v>
                </c:pt>
                <c:pt idx="298">
                  <c:v>1.0695395113567538</c:v>
                </c:pt>
                <c:pt idx="299">
                  <c:v>1.0712154929696684</c:v>
                </c:pt>
                <c:pt idx="300">
                  <c:v>1.0728847457388591</c:v>
                </c:pt>
                <c:pt idx="301">
                  <c:v>1.0745472844567627</c:v>
                </c:pt>
                <c:pt idx="302">
                  <c:v>1.0762031240339658</c:v>
                </c:pt>
                <c:pt idx="303">
                  <c:v>1.0778522794968444</c:v>
                </c:pt>
                <c:pt idx="304">
                  <c:v>1.0794947659852276</c:v>
                </c:pt>
                <c:pt idx="305">
                  <c:v>1.0811305987500877</c:v>
                </c:pt>
                <c:pt idx="306">
                  <c:v>1.0827597931512558</c:v>
                </c:pt>
                <c:pt idx="307">
                  <c:v>1.084382364655158</c:v>
                </c:pt>
                <c:pt idx="308">
                  <c:v>1.0859983288325878</c:v>
                </c:pt>
                <c:pt idx="309">
                  <c:v>1.0876077013564895</c:v>
                </c:pt>
                <c:pt idx="310">
                  <c:v>1.0892104979997759</c:v>
                </c:pt>
                <c:pt idx="311">
                  <c:v>1.0908067346331662</c:v>
                </c:pt>
                <c:pt idx="312">
                  <c:v>1.0923964272230486</c:v>
                </c:pt>
                <c:pt idx="313">
                  <c:v>1.0939795918293691</c:v>
                </c:pt>
                <c:pt idx="314">
                  <c:v>1.0955562446035403</c:v>
                </c:pt>
                <c:pt idx="315">
                  <c:v>1.0971264017863747</c:v>
                </c:pt>
                <c:pt idx="316">
                  <c:v>1.0986900797060473</c:v>
                </c:pt>
                <c:pt idx="317">
                  <c:v>1.1002472947760709</c:v>
                </c:pt>
                <c:pt idx="318">
                  <c:v>1.1017980634933033</c:v>
                </c:pt>
                <c:pt idx="319">
                  <c:v>1.1033424024359726</c:v>
                </c:pt>
                <c:pt idx="320">
                  <c:v>1.1048803282617286</c:v>
                </c:pt>
                <c:pt idx="321">
                  <c:v>1.1064118577057107</c:v>
                </c:pt>
                <c:pt idx="322">
                  <c:v>1.1079370075786479</c:v>
                </c:pt>
                <c:pt idx="323">
                  <c:v>1.1094557947649697</c:v>
                </c:pt>
                <c:pt idx="324">
                  <c:v>1.1109682362209465</c:v>
                </c:pt>
                <c:pt idx="325">
                  <c:v>1.1124743489728488</c:v>
                </c:pt>
                <c:pt idx="326">
                  <c:v>1.1139741501151297</c:v>
                </c:pt>
                <c:pt idx="327">
                  <c:v>1.1154676568086268</c:v>
                </c:pt>
                <c:pt idx="328">
                  <c:v>1.1169548862787848</c:v>
                </c:pt>
                <c:pt idx="329">
                  <c:v>1.1184358558139027</c:v>
                </c:pt>
                <c:pt idx="330">
                  <c:v>1.1199105827633986</c:v>
                </c:pt>
                <c:pt idx="331">
                  <c:v>1.1213790845360934</c:v>
                </c:pt>
                <c:pt idx="332">
                  <c:v>1.1228413785985221</c:v>
                </c:pt>
                <c:pt idx="333">
                  <c:v>1.124297482473257</c:v>
                </c:pt>
                <c:pt idx="334">
                  <c:v>1.1257474137372563</c:v>
                </c:pt>
                <c:pt idx="335">
                  <c:v>1.1271911900202307</c:v>
                </c:pt>
                <c:pt idx="336">
                  <c:v>1.1286288290030309</c:v>
                </c:pt>
                <c:pt idx="337">
                  <c:v>1.1300603484160516</c:v>
                </c:pt>
                <c:pt idx="338">
                  <c:v>1.1314857660376607</c:v>
                </c:pt>
                <c:pt idx="339">
                  <c:v>1.1329050996926397</c:v>
                </c:pt>
                <c:pt idx="340">
                  <c:v>1.1343183672506529</c:v>
                </c:pt>
                <c:pt idx="341">
                  <c:v>1.135725586624724</c:v>
                </c:pt>
                <c:pt idx="342">
                  <c:v>1.1371267757697432</c:v>
                </c:pt>
                <c:pt idx="343">
                  <c:v>1.1385219526809853</c:v>
                </c:pt>
                <c:pt idx="344">
                  <c:v>1.1399111353926452</c:v>
                </c:pt>
                <c:pt idx="345">
                  <c:v>1.1412943419763988</c:v>
                </c:pt>
                <c:pt idx="346">
                  <c:v>1.1426715905399754</c:v>
                </c:pt>
                <c:pt idx="347">
                  <c:v>1.1440428992257512</c:v>
                </c:pt>
                <c:pt idx="348">
                  <c:v>1.1454082862093575</c:v>
                </c:pt>
                <c:pt idx="349">
                  <c:v>1.146767769698311</c:v>
                </c:pt>
                <c:pt idx="350">
                  <c:v>1.1481213679306586</c:v>
                </c:pt>
                <c:pt idx="351">
                  <c:v>1.1494690991736363</c:v>
                </c:pt>
                <c:pt idx="352">
                  <c:v>1.1508109817223546</c:v>
                </c:pt>
                <c:pt idx="353">
                  <c:v>1.1521470338984894</c:v>
                </c:pt>
                <c:pt idx="354">
                  <c:v>1.153477274048998</c:v>
                </c:pt>
                <c:pt idx="355">
                  <c:v>1.1548017205448489</c:v>
                </c:pt>
                <c:pt idx="356">
                  <c:v>1.1561203917797664</c:v>
                </c:pt>
                <c:pt idx="357">
                  <c:v>1.1574333061689941</c:v>
                </c:pt>
                <c:pt idx="358">
                  <c:v>1.1587404821480713</c:v>
                </c:pt>
                <c:pt idx="359">
                  <c:v>1.1600419381716323</c:v>
                </c:pt>
                <c:pt idx="360">
                  <c:v>1.161337692712213</c:v>
                </c:pt>
                <c:pt idx="361">
                  <c:v>1.1626277642590768</c:v>
                </c:pt>
                <c:pt idx="362">
                  <c:v>1.1639121713170566</c:v>
                </c:pt>
                <c:pt idx="363">
                  <c:v>1.1651909324054122</c:v>
                </c:pt>
                <c:pt idx="364">
                  <c:v>1.1664640660567065</c:v>
                </c:pt>
                <c:pt idx="365">
                  <c:v>1.1677315908156822</c:v>
                </c:pt>
                <c:pt idx="366">
                  <c:v>1.1689935252381745</c:v>
                </c:pt>
                <c:pt idx="367">
                  <c:v>1.1702498878900238</c:v>
                </c:pt>
                <c:pt idx="368">
                  <c:v>1.1715006973460049</c:v>
                </c:pt>
                <c:pt idx="369">
                  <c:v>1.1727459721887794</c:v>
                </c:pt>
                <c:pt idx="370">
                  <c:v>1.1739857310078492</c:v>
                </c:pt>
                <c:pt idx="371">
                  <c:v>1.1752199923985358</c:v>
                </c:pt>
                <c:pt idx="372">
                  <c:v>1.1764487749609669</c:v>
                </c:pt>
                <c:pt idx="373">
                  <c:v>1.1776720972990815</c:v>
                </c:pt>
                <c:pt idx="374">
                  <c:v>1.1788899780196431</c:v>
                </c:pt>
                <c:pt idx="375">
                  <c:v>1.1801024357312719</c:v>
                </c:pt>
                <c:pt idx="376">
                  <c:v>1.1813094890434901</c:v>
                </c:pt>
                <c:pt idx="377">
                  <c:v>1.1825111565657747</c:v>
                </c:pt>
                <c:pt idx="378">
                  <c:v>1.1837074569066297</c:v>
                </c:pt>
                <c:pt idx="379">
                  <c:v>1.1848984086726742</c:v>
                </c:pt>
                <c:pt idx="380">
                  <c:v>1.1860840304677298</c:v>
                </c:pt>
                <c:pt idx="381">
                  <c:v>1.1872643408919397</c:v>
                </c:pt>
                <c:pt idx="382">
                  <c:v>1.188439358540883</c:v>
                </c:pt>
                <c:pt idx="383">
                  <c:v>1.1896091020047146</c:v>
                </c:pt>
                <c:pt idx="384">
                  <c:v>1.1907735898673086</c:v>
                </c:pt>
                <c:pt idx="385">
                  <c:v>1.1919328407054208</c:v>
                </c:pt>
                <c:pt idx="386">
                  <c:v>1.1930868730878597</c:v>
                </c:pt>
                <c:pt idx="387">
                  <c:v>1.1942357055746706</c:v>
                </c:pt>
                <c:pt idx="388">
                  <c:v>1.1953793567163287</c:v>
                </c:pt>
                <c:pt idx="389">
                  <c:v>1.1965178450529512</c:v>
                </c:pt>
                <c:pt idx="390">
                  <c:v>1.1976511891135129</c:v>
                </c:pt>
                <c:pt idx="391">
                  <c:v>1.1987794074150819</c:v>
                </c:pt>
                <c:pt idx="392">
                  <c:v>1.1999025184620564</c:v>
                </c:pt>
                <c:pt idx="393">
                  <c:v>1.201020540745424</c:v>
                </c:pt>
                <c:pt idx="394">
                  <c:v>1.2021334927420217</c:v>
                </c:pt>
                <c:pt idx="395">
                  <c:v>1.2032413929138175</c:v>
                </c:pt>
                <c:pt idx="396">
                  <c:v>1.2043442597071947</c:v>
                </c:pt>
                <c:pt idx="397">
                  <c:v>1.2054421115522502</c:v>
                </c:pt>
                <c:pt idx="398">
                  <c:v>1.2065349668621035</c:v>
                </c:pt>
                <c:pt idx="399">
                  <c:v>1.207622844032219</c:v>
                </c:pt>
                <c:pt idx="400">
                  <c:v>1.2087057614397343</c:v>
                </c:pt>
                <c:pt idx="401">
                  <c:v>1.209783737442798</c:v>
                </c:pt>
                <c:pt idx="402">
                  <c:v>1.2108567903799277</c:v>
                </c:pt>
                <c:pt idx="403">
                  <c:v>1.2119249385693667</c:v>
                </c:pt>
                <c:pt idx="404">
                  <c:v>1.2129882003084529</c:v>
                </c:pt>
                <c:pt idx="405">
                  <c:v>1.2140465938730083</c:v>
                </c:pt>
                <c:pt idx="406">
                  <c:v>1.2151001375167219</c:v>
                </c:pt>
                <c:pt idx="407">
                  <c:v>1.2161488494705583</c:v>
                </c:pt>
                <c:pt idx="408">
                  <c:v>1.217192747942162</c:v>
                </c:pt>
                <c:pt idx="409">
                  <c:v>1.2182318511152816</c:v>
                </c:pt>
                <c:pt idx="410">
                  <c:v>1.2192661771491997</c:v>
                </c:pt>
                <c:pt idx="411">
                  <c:v>1.2202957441781714</c:v>
                </c:pt>
                <c:pt idx="412">
                  <c:v>1.2213205703108727</c:v>
                </c:pt>
                <c:pt idx="413">
                  <c:v>1.2223406736298588</c:v>
                </c:pt>
                <c:pt idx="414">
                  <c:v>1.2233560721910302</c:v>
                </c:pt>
                <c:pt idx="415">
                  <c:v>1.2243667840231118</c:v>
                </c:pt>
                <c:pt idx="416">
                  <c:v>1.2253728271271325</c:v>
                </c:pt>
                <c:pt idx="417">
                  <c:v>1.2263742194759208</c:v>
                </c:pt>
                <c:pt idx="418">
                  <c:v>1.2273709790136091</c:v>
                </c:pt>
                <c:pt idx="419">
                  <c:v>1.2283631236551449</c:v>
                </c:pt>
                <c:pt idx="420">
                  <c:v>1.2293506712858042</c:v>
                </c:pt>
                <c:pt idx="421">
                  <c:v>1.2303336397607236</c:v>
                </c:pt>
                <c:pt idx="422">
                  <c:v>1.2313120469044396</c:v>
                </c:pt>
                <c:pt idx="423">
                  <c:v>1.2322859105104262</c:v>
                </c:pt>
                <c:pt idx="424">
                  <c:v>1.2332552483406509</c:v>
                </c:pt>
                <c:pt idx="425">
                  <c:v>1.2342200781251338</c:v>
                </c:pt>
                <c:pt idx="426">
                  <c:v>1.2351804175615173</c:v>
                </c:pt>
                <c:pt idx="427">
                  <c:v>1.2361362843146417</c:v>
                </c:pt>
                <c:pt idx="428">
                  <c:v>1.2370876960161283</c:v>
                </c:pt>
                <c:pt idx="429">
                  <c:v>1.2380346702639731</c:v>
                </c:pt>
                <c:pt idx="430">
                  <c:v>1.2389772246221418</c:v>
                </c:pt>
                <c:pt idx="431">
                  <c:v>1.2399153766201818</c:v>
                </c:pt>
                <c:pt idx="432">
                  <c:v>1.2408491437528333</c:v>
                </c:pt>
                <c:pt idx="433">
                  <c:v>1.2417785434796527</c:v>
                </c:pt>
                <c:pt idx="434">
                  <c:v>1.2427035932246373</c:v>
                </c:pt>
                <c:pt idx="435">
                  <c:v>1.2436243103758646</c:v>
                </c:pt>
                <c:pt idx="436">
                  <c:v>1.244540712285138</c:v>
                </c:pt>
                <c:pt idx="437">
                  <c:v>1.2454528162676282</c:v>
                </c:pt>
                <c:pt idx="438">
                  <c:v>1.2463606396015374</c:v>
                </c:pt>
                <c:pt idx="439">
                  <c:v>1.2472641995277629</c:v>
                </c:pt>
                <c:pt idx="440">
                  <c:v>1.2481635132495612</c:v>
                </c:pt>
                <c:pt idx="441">
                  <c:v>1.2490585979322346</c:v>
                </c:pt>
                <c:pt idx="442">
                  <c:v>1.2499494707028049</c:v>
                </c:pt>
                <c:pt idx="443">
                  <c:v>1.2508361486497124</c:v>
                </c:pt>
                <c:pt idx="444">
                  <c:v>1.2517186488225058</c:v>
                </c:pt>
                <c:pt idx="445">
                  <c:v>1.2525969882315513</c:v>
                </c:pt>
                <c:pt idx="446">
                  <c:v>1.2534711838477375</c:v>
                </c:pt>
                <c:pt idx="447">
                  <c:v>1.254341252602192</c:v>
                </c:pt>
                <c:pt idx="448">
                  <c:v>1.2552072113860071</c:v>
                </c:pt>
                <c:pt idx="449">
                  <c:v>1.2560690770499578</c:v>
                </c:pt>
                <c:pt idx="450">
                  <c:v>1.2569268664042503</c:v>
                </c:pt>
                <c:pt idx="451">
                  <c:v>1.2577805962182482</c:v>
                </c:pt>
                <c:pt idx="452">
                  <c:v>1.2586302832202245</c:v>
                </c:pt>
                <c:pt idx="453">
                  <c:v>1.2594759440971148</c:v>
                </c:pt>
                <c:pt idx="454">
                  <c:v>1.2603175954942685</c:v>
                </c:pt>
                <c:pt idx="455">
                  <c:v>1.2611552540152176</c:v>
                </c:pt>
                <c:pt idx="456">
                  <c:v>1.2619889362214403</c:v>
                </c:pt>
                <c:pt idx="457">
                  <c:v>1.2628186586321384</c:v>
                </c:pt>
                <c:pt idx="458">
                  <c:v>1.2636444377240164</c:v>
                </c:pt>
                <c:pt idx="459">
                  <c:v>1.2644662899310615</c:v>
                </c:pt>
                <c:pt idx="460">
                  <c:v>1.2652842316443411</c:v>
                </c:pt>
                <c:pt idx="461">
                  <c:v>1.2660982792117921</c:v>
                </c:pt>
                <c:pt idx="462">
                  <c:v>1.2669084489380251</c:v>
                </c:pt>
                <c:pt idx="463">
                  <c:v>1.267714757084127</c:v>
                </c:pt>
                <c:pt idx="464">
                  <c:v>1.268517219867473</c:v>
                </c:pt>
                <c:pt idx="465">
                  <c:v>1.2693158534615445</c:v>
                </c:pt>
                <c:pt idx="466">
                  <c:v>1.270110673995746</c:v>
                </c:pt>
                <c:pt idx="467">
                  <c:v>1.2709016975552314</c:v>
                </c:pt>
                <c:pt idx="468">
                  <c:v>1.2716889401807372</c:v>
                </c:pt>
                <c:pt idx="469">
                  <c:v>1.2724724178684135</c:v>
                </c:pt>
                <c:pt idx="470">
                  <c:v>1.2732521465696658</c:v>
                </c:pt>
                <c:pt idx="471">
                  <c:v>1.2740281421910007</c:v>
                </c:pt>
                <c:pt idx="472">
                  <c:v>1.2748004205938706</c:v>
                </c:pt>
                <c:pt idx="473">
                  <c:v>1.275568997594531</c:v>
                </c:pt>
                <c:pt idx="474">
                  <c:v>1.276333888963898</c:v>
                </c:pt>
                <c:pt idx="475">
                  <c:v>1.2770951104274089</c:v>
                </c:pt>
                <c:pt idx="476">
                  <c:v>1.2778526776648882</c:v>
                </c:pt>
                <c:pt idx="477">
                  <c:v>1.2786066063104229</c:v>
                </c:pt>
                <c:pt idx="478">
                  <c:v>1.2793569119522326</c:v>
                </c:pt>
                <c:pt idx="479">
                  <c:v>1.2801036101325496</c:v>
                </c:pt>
                <c:pt idx="480">
                  <c:v>1.2808467163475072</c:v>
                </c:pt>
                <c:pt idx="481">
                  <c:v>1.281586246047022</c:v>
                </c:pt>
                <c:pt idx="482">
                  <c:v>1.2823222146346869</c:v>
                </c:pt>
                <c:pt idx="483">
                  <c:v>1.2830546374676668</c:v>
                </c:pt>
                <c:pt idx="484">
                  <c:v>1.283783529856598</c:v>
                </c:pt>
                <c:pt idx="485">
                  <c:v>1.2845089070654925</c:v>
                </c:pt>
                <c:pt idx="486">
                  <c:v>1.2852307843116433</c:v>
                </c:pt>
                <c:pt idx="487">
                  <c:v>1.2859491767655358</c:v>
                </c:pt>
                <c:pt idx="488">
                  <c:v>1.286664099550763</c:v>
                </c:pt>
                <c:pt idx="489">
                  <c:v>1.287375567743944</c:v>
                </c:pt>
                <c:pt idx="490">
                  <c:v>1.2880835963746451</c:v>
                </c:pt>
                <c:pt idx="491">
                  <c:v>1.2887882004253048</c:v>
                </c:pt>
                <c:pt idx="492">
                  <c:v>1.2894893948311634</c:v>
                </c:pt>
                <c:pt idx="493">
                  <c:v>1.2901871944801957</c:v>
                </c:pt>
                <c:pt idx="494">
                  <c:v>1.2908816142130459</c:v>
                </c:pt>
                <c:pt idx="495">
                  <c:v>1.2915726688229683</c:v>
                </c:pt>
                <c:pt idx="496">
                  <c:v>1.2922603730557676</c:v>
                </c:pt>
                <c:pt idx="497">
                  <c:v>1.2929447416097459</c:v>
                </c:pt>
                <c:pt idx="498">
                  <c:v>1.2936257891356528</c:v>
                </c:pt>
                <c:pt idx="499">
                  <c:v>1.2943035302366366</c:v>
                </c:pt>
                <c:pt idx="500">
                  <c:v>1.294977979468199</c:v>
                </c:pt>
                <c:pt idx="501">
                  <c:v>1.2956491513381552</c:v>
                </c:pt>
                <c:pt idx="502">
                  <c:v>1.2963170603065932</c:v>
                </c:pt>
                <c:pt idx="503">
                  <c:v>1.2969817207858421</c:v>
                </c:pt>
                <c:pt idx="504">
                  <c:v>1.2976431471404346</c:v>
                </c:pt>
                <c:pt idx="505">
                  <c:v>1.2983013536870829</c:v>
                </c:pt>
                <c:pt idx="506">
                  <c:v>1.2989563546946481</c:v>
                </c:pt>
                <c:pt idx="507">
                  <c:v>1.2996081643841191</c:v>
                </c:pt>
                <c:pt idx="508">
                  <c:v>1.3002567969285899</c:v>
                </c:pt>
                <c:pt idx="509">
                  <c:v>1.3009022664532404</c:v>
                </c:pt>
                <c:pt idx="510">
                  <c:v>1.3015445870353268</c:v>
                </c:pt>
                <c:pt idx="511">
                  <c:v>1.302183772704161</c:v>
                </c:pt>
                <c:pt idx="512">
                  <c:v>1.3028198374411064</c:v>
                </c:pt>
                <c:pt idx="513">
                  <c:v>1.3034527951795665</c:v>
                </c:pt>
                <c:pt idx="514">
                  <c:v>1.3040826598049848</c:v>
                </c:pt>
                <c:pt idx="515">
                  <c:v>1.3047094451548384</c:v>
                </c:pt>
                <c:pt idx="516">
                  <c:v>1.3053331650186388</c:v>
                </c:pt>
                <c:pt idx="517">
                  <c:v>1.3059538331379359</c:v>
                </c:pt>
                <c:pt idx="518">
                  <c:v>1.3065714632063246</c:v>
                </c:pt>
                <c:pt idx="519">
                  <c:v>1.3071860688694459</c:v>
                </c:pt>
                <c:pt idx="520">
                  <c:v>1.3077976637250057</c:v>
                </c:pt>
                <c:pt idx="521">
                  <c:v>1.3084062613227812</c:v>
                </c:pt>
                <c:pt idx="522">
                  <c:v>1.3090118751646351</c:v>
                </c:pt>
                <c:pt idx="523">
                  <c:v>1.3096145187045365</c:v>
                </c:pt>
                <c:pt idx="524">
                  <c:v>1.3102142053485744</c:v>
                </c:pt>
                <c:pt idx="525">
                  <c:v>1.3108109484549864</c:v>
                </c:pt>
                <c:pt idx="526">
                  <c:v>1.3114047613341719</c:v>
                </c:pt>
                <c:pt idx="527">
                  <c:v>1.3119956572487295</c:v>
                </c:pt>
                <c:pt idx="528">
                  <c:v>1.3125836494134753</c:v>
                </c:pt>
                <c:pt idx="529">
                  <c:v>1.3131687509954737</c:v>
                </c:pt>
                <c:pt idx="530">
                  <c:v>1.313750975114075</c:v>
                </c:pt>
                <c:pt idx="531">
                  <c:v>1.3143303348409414</c:v>
                </c:pt>
                <c:pt idx="532">
                  <c:v>1.3149068432000897</c:v>
                </c:pt>
                <c:pt idx="533">
                  <c:v>1.3154805131679221</c:v>
                </c:pt>
                <c:pt idx="534">
                  <c:v>1.3160513576732724</c:v>
                </c:pt>
                <c:pt idx="535">
                  <c:v>1.3166193895974418</c:v>
                </c:pt>
                <c:pt idx="536">
                  <c:v>1.3171846217742458</c:v>
                </c:pt>
                <c:pt idx="537">
                  <c:v>1.3177470669900564</c:v>
                </c:pt>
                <c:pt idx="538">
                  <c:v>1.3183067379838509</c:v>
                </c:pt>
                <c:pt idx="539">
                  <c:v>1.3188636474472599</c:v>
                </c:pt>
                <c:pt idx="540">
                  <c:v>1.3194178080246175</c:v>
                </c:pt>
                <c:pt idx="541">
                  <c:v>1.3199692323130132</c:v>
                </c:pt>
                <c:pt idx="542">
                  <c:v>1.3205179328623458</c:v>
                </c:pt>
                <c:pt idx="543">
                  <c:v>1.3210639221753795</c:v>
                </c:pt>
                <c:pt idx="544">
                  <c:v>1.3216072127077982</c:v>
                </c:pt>
                <c:pt idx="545">
                  <c:v>1.322147816868269</c:v>
                </c:pt>
                <c:pt idx="546">
                  <c:v>1.3226857470184945</c:v>
                </c:pt>
                <c:pt idx="547">
                  <c:v>1.3232210154732831</c:v>
                </c:pt>
                <c:pt idx="548">
                  <c:v>1.3237536345006076</c:v>
                </c:pt>
                <c:pt idx="549">
                  <c:v>1.324283616321668</c:v>
                </c:pt>
                <c:pt idx="550">
                  <c:v>1.3248109731109627</c:v>
                </c:pt>
                <c:pt idx="551">
                  <c:v>1.3253357169963533</c:v>
                </c:pt>
                <c:pt idx="552">
                  <c:v>1.3258578600591318</c:v>
                </c:pt>
                <c:pt idx="553">
                  <c:v>1.3263774143340943</c:v>
                </c:pt>
                <c:pt idx="554">
                  <c:v>1.3268943918096114</c:v>
                </c:pt>
                <c:pt idx="555">
                  <c:v>1.3274088044277008</c:v>
                </c:pt>
                <c:pt idx="556">
                  <c:v>1.3279206640841024</c:v>
                </c:pt>
                <c:pt idx="557">
                  <c:v>1.3284299826283534</c:v>
                </c:pt>
                <c:pt idx="558">
                  <c:v>1.3289367718638643</c:v>
                </c:pt>
                <c:pt idx="559">
                  <c:v>1.3294410435480009</c:v>
                </c:pt>
                <c:pt idx="560">
                  <c:v>1.3299428093921597</c:v>
                </c:pt>
                <c:pt idx="561">
                  <c:v>1.3304420810618491</c:v>
                </c:pt>
                <c:pt idx="562">
                  <c:v>1.330938870176775</c:v>
                </c:pt>
                <c:pt idx="563">
                  <c:v>1.3314331883109183</c:v>
                </c:pt>
                <c:pt idx="564">
                  <c:v>1.3319250469926205</c:v>
                </c:pt>
                <c:pt idx="565">
                  <c:v>1.3324144577046748</c:v>
                </c:pt>
                <c:pt idx="566">
                  <c:v>1.3329014318844032</c:v>
                </c:pt>
                <c:pt idx="567">
                  <c:v>1.3333859809237516</c:v>
                </c:pt>
                <c:pt idx="568">
                  <c:v>1.3338681161693728</c:v>
                </c:pt>
                <c:pt idx="569">
                  <c:v>1.3343478489227181</c:v>
                </c:pt>
                <c:pt idx="570">
                  <c:v>1.3348251904401314</c:v>
                </c:pt>
                <c:pt idx="571">
                  <c:v>1.3353001519329337</c:v>
                </c:pt>
                <c:pt idx="572">
                  <c:v>1.3357727445675192</c:v>
                </c:pt>
                <c:pt idx="573">
                  <c:v>1.336242979465452</c:v>
                </c:pt>
                <c:pt idx="574">
                  <c:v>1.3367108677035553</c:v>
                </c:pt>
                <c:pt idx="575">
                  <c:v>1.3371764203140071</c:v>
                </c:pt>
                <c:pt idx="576">
                  <c:v>1.3376396482844406</c:v>
                </c:pt>
                <c:pt idx="577">
                  <c:v>1.3381005625580373</c:v>
                </c:pt>
                <c:pt idx="578">
                  <c:v>1.3385591740336265</c:v>
                </c:pt>
                <c:pt idx="579">
                  <c:v>1.3390154935657839</c:v>
                </c:pt>
                <c:pt idx="580">
                  <c:v>1.3394695319649312</c:v>
                </c:pt>
                <c:pt idx="581">
                  <c:v>1.3399212999974361</c:v>
                </c:pt>
                <c:pt idx="582">
                  <c:v>1.3403708083857151</c:v>
                </c:pt>
                <c:pt idx="583">
                  <c:v>1.3408180678083343</c:v>
                </c:pt>
                <c:pt idx="584">
                  <c:v>1.3412630889001098</c:v>
                </c:pt>
                <c:pt idx="585">
                  <c:v>1.341705882252217</c:v>
                </c:pt>
                <c:pt idx="586">
                  <c:v>1.3421464584122893</c:v>
                </c:pt>
                <c:pt idx="587">
                  <c:v>1.3425848278845256</c:v>
                </c:pt>
                <c:pt idx="588">
                  <c:v>1.3430210011297958</c:v>
                </c:pt>
                <c:pt idx="589">
                  <c:v>1.3434549885657472</c:v>
                </c:pt>
                <c:pt idx="590">
                  <c:v>1.3438868005669102</c:v>
                </c:pt>
                <c:pt idx="591">
                  <c:v>1.3443164474648082</c:v>
                </c:pt>
                <c:pt idx="592">
                  <c:v>1.3447439395480627</c:v>
                </c:pt>
                <c:pt idx="593">
                  <c:v>1.3451692870625047</c:v>
                </c:pt>
                <c:pt idx="594">
                  <c:v>1.3455925002112854</c:v>
                </c:pt>
                <c:pt idx="595">
                  <c:v>1.3460135891549792</c:v>
                </c:pt>
                <c:pt idx="596">
                  <c:v>1.346432564011707</c:v>
                </c:pt>
                <c:pt idx="597">
                  <c:v>1.3468494348572324</c:v>
                </c:pt>
                <c:pt idx="598">
                  <c:v>1.3472642117250848</c:v>
                </c:pt>
                <c:pt idx="599">
                  <c:v>1.3476769046066686</c:v>
                </c:pt>
                <c:pt idx="600">
                  <c:v>1.3480875234513707</c:v>
                </c:pt>
                <c:pt idx="601">
                  <c:v>1.3484960781666837</c:v>
                </c:pt>
                <c:pt idx="602">
                  <c:v>1.3489025786183089</c:v>
                </c:pt>
                <c:pt idx="603">
                  <c:v>1.3493070346302798</c:v>
                </c:pt>
                <c:pt idx="604">
                  <c:v>1.3497094559850709</c:v>
                </c:pt>
                <c:pt idx="605">
                  <c:v>1.3501098524237156</c:v>
                </c:pt>
                <c:pt idx="606">
                  <c:v>1.3505082336459193</c:v>
                </c:pt>
                <c:pt idx="607">
                  <c:v>1.3509046093101793</c:v>
                </c:pt>
                <c:pt idx="608">
                  <c:v>1.3512989890338982</c:v>
                </c:pt>
                <c:pt idx="609">
                  <c:v>1.3516913823935006</c:v>
                </c:pt>
                <c:pt idx="610">
                  <c:v>1.3520817989245517</c:v>
                </c:pt>
                <c:pt idx="611">
                  <c:v>1.352470248121876</c:v>
                </c:pt>
                <c:pt idx="612">
                  <c:v>1.3528567394396729</c:v>
                </c:pt>
                <c:pt idx="613">
                  <c:v>1.3532412822916331</c:v>
                </c:pt>
                <c:pt idx="614">
                  <c:v>1.3536238860510652</c:v>
                </c:pt>
                <c:pt idx="615">
                  <c:v>1.3540045600510042</c:v>
                </c:pt>
                <c:pt idx="616">
                  <c:v>1.3543833135843408</c:v>
                </c:pt>
                <c:pt idx="617">
                  <c:v>1.3547601559039337</c:v>
                </c:pt>
                <c:pt idx="618">
                  <c:v>1.3551350962227324</c:v>
                </c:pt>
                <c:pt idx="619">
                  <c:v>1.3555081437138969</c:v>
                </c:pt>
                <c:pt idx="620">
                  <c:v>1.3558793075109179</c:v>
                </c:pt>
                <c:pt idx="621">
                  <c:v>1.3562485967077409</c:v>
                </c:pt>
                <c:pt idx="622">
                  <c:v>1.3566160203588817</c:v>
                </c:pt>
                <c:pt idx="623">
                  <c:v>1.3569815874795514</c:v>
                </c:pt>
                <c:pt idx="624">
                  <c:v>1.3573453070457751</c:v>
                </c:pt>
                <c:pt idx="625">
                  <c:v>1.3577071879945175</c:v>
                </c:pt>
                <c:pt idx="626">
                  <c:v>1.3580672392237998</c:v>
                </c:pt>
                <c:pt idx="627">
                  <c:v>1.3584254695928271</c:v>
                </c:pt>
                <c:pt idx="628">
                  <c:v>1.358781887922107</c:v>
                </c:pt>
                <c:pt idx="629">
                  <c:v>1.3591365029935736</c:v>
                </c:pt>
                <c:pt idx="630">
                  <c:v>1.3594893235507091</c:v>
                </c:pt>
                <c:pt idx="631">
                  <c:v>1.3598403582986685</c:v>
                </c:pt>
                <c:pt idx="632">
                  <c:v>1.3601896159044007</c:v>
                </c:pt>
                <c:pt idx="633">
                  <c:v>1.3605371049967721</c:v>
                </c:pt>
                <c:pt idx="634">
                  <c:v>1.3608828341666912</c:v>
                </c:pt>
                <c:pt idx="635">
                  <c:v>1.3612268119672295</c:v>
                </c:pt>
                <c:pt idx="636">
                  <c:v>1.361569046913748</c:v>
                </c:pt>
                <c:pt idx="637">
                  <c:v>1.3619095474840197</c:v>
                </c:pt>
                <c:pt idx="638">
                  <c:v>1.3622483221183508</c:v>
                </c:pt>
                <c:pt idx="639">
                  <c:v>1.3625853792197109</c:v>
                </c:pt>
                <c:pt idx="640">
                  <c:v>1.362920727153847</c:v>
                </c:pt>
                <c:pt idx="641">
                  <c:v>1.3632543742494196</c:v>
                </c:pt>
                <c:pt idx="642">
                  <c:v>1.3635863287981176</c:v>
                </c:pt>
                <c:pt idx="643">
                  <c:v>1.3639165990547861</c:v>
                </c:pt>
                <c:pt idx="644">
                  <c:v>1.3642451932375499</c:v>
                </c:pt>
                <c:pt idx="645">
                  <c:v>1.364572119527937</c:v>
                </c:pt>
                <c:pt idx="646">
                  <c:v>1.3648973860710079</c:v>
                </c:pt>
                <c:pt idx="647">
                  <c:v>1.3652210009754715</c:v>
                </c:pt>
                <c:pt idx="648">
                  <c:v>1.3655429723138173</c:v>
                </c:pt>
                <c:pt idx="649">
                  <c:v>1.3658633081224345</c:v>
                </c:pt>
                <c:pt idx="650">
                  <c:v>1.3661820164017404</c:v>
                </c:pt>
                <c:pt idx="651">
                  <c:v>1.3664991051163022</c:v>
                </c:pt>
                <c:pt idx="652">
                  <c:v>1.3668145821949631</c:v>
                </c:pt>
                <c:pt idx="653">
                  <c:v>1.3671284555309651</c:v>
                </c:pt>
                <c:pt idx="654">
                  <c:v>1.3674407329820744</c:v>
                </c:pt>
                <c:pt idx="655">
                  <c:v>1.3677514223707068</c:v>
                </c:pt>
                <c:pt idx="656">
                  <c:v>1.3680605314840519</c:v>
                </c:pt>
                <c:pt idx="657">
                  <c:v>1.3683680680741936</c:v>
                </c:pt>
                <c:pt idx="658">
                  <c:v>1.3686740398582415</c:v>
                </c:pt>
                <c:pt idx="659">
                  <c:v>1.3689784545184489</c:v>
                </c:pt>
                <c:pt idx="660">
                  <c:v>1.369281319702341</c:v>
                </c:pt>
                <c:pt idx="661">
                  <c:v>1.3695826430228373</c:v>
                </c:pt>
                <c:pt idx="662">
                  <c:v>1.3698824320583751</c:v>
                </c:pt>
                <c:pt idx="663">
                  <c:v>1.3701806943530366</c:v>
                </c:pt>
                <c:pt idx="664">
                  <c:v>1.3704774374166695</c:v>
                </c:pt>
                <c:pt idx="665">
                  <c:v>1.3707726687250144</c:v>
                </c:pt>
                <c:pt idx="666">
                  <c:v>1.3710663957198237</c:v>
                </c:pt>
                <c:pt idx="667">
                  <c:v>1.371358625808992</c:v>
                </c:pt>
                <c:pt idx="668">
                  <c:v>1.3716493663666747</c:v>
                </c:pt>
                <c:pt idx="669">
                  <c:v>1.3719386247334124</c:v>
                </c:pt>
                <c:pt idx="670">
                  <c:v>1.3722264082162565</c:v>
                </c:pt>
                <c:pt idx="671">
                  <c:v>1.3725127240888906</c:v>
                </c:pt>
                <c:pt idx="672">
                  <c:v>1.3727975795917562</c:v>
                </c:pt>
                <c:pt idx="673">
                  <c:v>1.3730809819321708</c:v>
                </c:pt>
                <c:pt idx="674">
                  <c:v>1.3733629382844581</c:v>
                </c:pt>
                <c:pt idx="675">
                  <c:v>1.3736434557900663</c:v>
                </c:pt>
                <c:pt idx="676">
                  <c:v>1.3739225415576894</c:v>
                </c:pt>
                <c:pt idx="677">
                  <c:v>1.3742002026633955</c:v>
                </c:pt>
                <c:pt idx="678">
                  <c:v>1.3744764461507435</c:v>
                </c:pt>
                <c:pt idx="679">
                  <c:v>1.3747512790309113</c:v>
                </c:pt>
                <c:pt idx="680">
                  <c:v>1.3750247082828111</c:v>
                </c:pt>
                <c:pt idx="681">
                  <c:v>1.3752967408532184</c:v>
                </c:pt>
                <c:pt idx="682">
                  <c:v>1.3755673836568894</c:v>
                </c:pt>
                <c:pt idx="683">
                  <c:v>1.3758366435766838</c:v>
                </c:pt>
                <c:pt idx="684">
                  <c:v>1.3761045274636885</c:v>
                </c:pt>
                <c:pt idx="685">
                  <c:v>1.3763710421373367</c:v>
                </c:pt>
                <c:pt idx="686">
                  <c:v>1.376636194385527</c:v>
                </c:pt>
                <c:pt idx="687">
                  <c:v>1.3768999909647517</c:v>
                </c:pt>
                <c:pt idx="688">
                  <c:v>1.3771624386002104</c:v>
                </c:pt>
                <c:pt idx="689">
                  <c:v>1.3774235439859368</c:v>
                </c:pt>
                <c:pt idx="690">
                  <c:v>1.3776833137849114</c:v>
                </c:pt>
                <c:pt idx="691">
                  <c:v>1.3779417546291908</c:v>
                </c:pt>
                <c:pt idx="692">
                  <c:v>1.3781988731200225</c:v>
                </c:pt>
                <c:pt idx="693">
                  <c:v>1.3784546758279645</c:v>
                </c:pt>
                <c:pt idx="694">
                  <c:v>1.3787091692930087</c:v>
                </c:pt>
                <c:pt idx="695">
                  <c:v>1.3789623600246974</c:v>
                </c:pt>
                <c:pt idx="696">
                  <c:v>1.3792142545022432</c:v>
                </c:pt>
                <c:pt idx="697">
                  <c:v>1.3794648591746508</c:v>
                </c:pt>
                <c:pt idx="698">
                  <c:v>1.3797141804608302</c:v>
                </c:pt>
                <c:pt idx="699">
                  <c:v>1.3799622247497216</c:v>
                </c:pt>
                <c:pt idx="700">
                  <c:v>1.3802089984004124</c:v>
                </c:pt>
                <c:pt idx="701">
                  <c:v>1.3804545077422496</c:v>
                </c:pt>
                <c:pt idx="702">
                  <c:v>1.380698759074968</c:v>
                </c:pt>
                <c:pt idx="703">
                  <c:v>1.3809417586687989</c:v>
                </c:pt>
                <c:pt idx="704">
                  <c:v>1.3811835127645933</c:v>
                </c:pt>
                <c:pt idx="705">
                  <c:v>1.3814240275739369</c:v>
                </c:pt>
                <c:pt idx="706">
                  <c:v>1.3816633092792676</c:v>
                </c:pt>
                <c:pt idx="707">
                  <c:v>1.3819013640339926</c:v>
                </c:pt>
                <c:pt idx="708">
                  <c:v>1.3821381979626055</c:v>
                </c:pt>
                <c:pt idx="709">
                  <c:v>1.3823738171608007</c:v>
                </c:pt>
                <c:pt idx="710">
                  <c:v>1.3826082276955924</c:v>
                </c:pt>
                <c:pt idx="711">
                  <c:v>1.3828414356054297</c:v>
                </c:pt>
                <c:pt idx="712">
                  <c:v>1.3830734469003099</c:v>
                </c:pt>
                <c:pt idx="713">
                  <c:v>1.3833042675618969</c:v>
                </c:pt>
                <c:pt idx="714">
                  <c:v>1.3835339035436354</c:v>
                </c:pt>
                <c:pt idx="715">
                  <c:v>1.3837623607708647</c:v>
                </c:pt>
                <c:pt idx="716">
                  <c:v>1.3839896451409339</c:v>
                </c:pt>
                <c:pt idx="717">
                  <c:v>1.3842157625233176</c:v>
                </c:pt>
                <c:pt idx="718">
                  <c:v>1.3844407187597294</c:v>
                </c:pt>
                <c:pt idx="719">
                  <c:v>1.3846645196642335</c:v>
                </c:pt>
                <c:pt idx="720">
                  <c:v>1.3848871710233628</c:v>
                </c:pt>
                <c:pt idx="721">
                  <c:v>1.3851086785962259</c:v>
                </c:pt>
                <c:pt idx="722">
                  <c:v>1.3853290481146265</c:v>
                </c:pt>
                <c:pt idx="723">
                  <c:v>1.3855482852831724</c:v>
                </c:pt>
                <c:pt idx="724">
                  <c:v>1.3857663957793898</c:v>
                </c:pt>
                <c:pt idx="725">
                  <c:v>1.3859833852538319</c:v>
                </c:pt>
                <c:pt idx="726">
                  <c:v>1.3861992593301979</c:v>
                </c:pt>
                <c:pt idx="727">
                  <c:v>1.3864140236054388</c:v>
                </c:pt>
                <c:pt idx="728">
                  <c:v>1.3866276836498663</c:v>
                </c:pt>
                <c:pt idx="729">
                  <c:v>1.3868402450072734</c:v>
                </c:pt>
                <c:pt idx="730">
                  <c:v>1.3870517131950375</c:v>
                </c:pt>
                <c:pt idx="731">
                  <c:v>1.3872620937042324</c:v>
                </c:pt>
                <c:pt idx="732">
                  <c:v>1.3874713919997388</c:v>
                </c:pt>
                <c:pt idx="733">
                  <c:v>1.3876796135203577</c:v>
                </c:pt>
                <c:pt idx="734">
                  <c:v>1.3878867636789141</c:v>
                </c:pt>
                <c:pt idx="735">
                  <c:v>1.3880928478623691</c:v>
                </c:pt>
                <c:pt idx="736">
                  <c:v>1.3882978714319301</c:v>
                </c:pt>
                <c:pt idx="737">
                  <c:v>1.3885018397231592</c:v>
                </c:pt>
                <c:pt idx="738">
                  <c:v>1.3887047580460787</c:v>
                </c:pt>
                <c:pt idx="739">
                  <c:v>1.3889066316852829</c:v>
                </c:pt>
                <c:pt idx="740">
                  <c:v>1.3891074659000457</c:v>
                </c:pt>
                <c:pt idx="741">
                  <c:v>1.3893072659244237</c:v>
                </c:pt>
                <c:pt idx="742">
                  <c:v>1.3895060369673702</c:v>
                </c:pt>
                <c:pt idx="743">
                  <c:v>1.3897037842128357</c:v>
                </c:pt>
                <c:pt idx="744">
                  <c:v>1.3899005128198807</c:v>
                </c:pt>
                <c:pt idx="745">
                  <c:v>1.3900962279227753</c:v>
                </c:pt>
                <c:pt idx="746">
                  <c:v>1.3902909346311132</c:v>
                </c:pt>
                <c:pt idx="747">
                  <c:v>1.3904846380299087</c:v>
                </c:pt>
                <c:pt idx="748">
                  <c:v>1.3906773431797086</c:v>
                </c:pt>
                <c:pt idx="749">
                  <c:v>1.3908690551166956</c:v>
                </c:pt>
                <c:pt idx="750">
                  <c:v>1.3910597788527908</c:v>
                </c:pt>
                <c:pt idx="751">
                  <c:v>1.3912495193757621</c:v>
                </c:pt>
                <c:pt idx="752">
                  <c:v>1.3914382816493251</c:v>
                </c:pt>
                <c:pt idx="753">
                  <c:v>1.3916260706132493</c:v>
                </c:pt>
                <c:pt idx="754">
                  <c:v>1.3918128911834584</c:v>
                </c:pt>
                <c:pt idx="755">
                  <c:v>1.3919987482521392</c:v>
                </c:pt>
                <c:pt idx="756">
                  <c:v>1.392183646687837</c:v>
                </c:pt>
                <c:pt idx="757">
                  <c:v>1.3923675913355655</c:v>
                </c:pt>
                <c:pt idx="758">
                  <c:v>1.3925505870169044</c:v>
                </c:pt>
                <c:pt idx="759">
                  <c:v>1.3927326385301029</c:v>
                </c:pt>
                <c:pt idx="760">
                  <c:v>1.3929137506501814</c:v>
                </c:pt>
                <c:pt idx="761">
                  <c:v>1.3930939281290315</c:v>
                </c:pt>
                <c:pt idx="762">
                  <c:v>1.3932731756955219</c:v>
                </c:pt>
                <c:pt idx="763">
                  <c:v>1.3934514980555905</c:v>
                </c:pt>
                <c:pt idx="764">
                  <c:v>1.3936288998923549</c:v>
                </c:pt>
                <c:pt idx="765">
                  <c:v>1.3938053858662034</c:v>
                </c:pt>
                <c:pt idx="766">
                  <c:v>1.3939809606148987</c:v>
                </c:pt>
                <c:pt idx="767">
                  <c:v>1.3941556287536807</c:v>
                </c:pt>
                <c:pt idx="768">
                  <c:v>1.3943293948753583</c:v>
                </c:pt>
                <c:pt idx="769">
                  <c:v>1.3945022635504152</c:v>
                </c:pt>
                <c:pt idx="770">
                  <c:v>1.3946742393271025</c:v>
                </c:pt>
                <c:pt idx="771">
                  <c:v>1.3948453267315422</c:v>
                </c:pt>
                <c:pt idx="772">
                  <c:v>1.3950155302678213</c:v>
                </c:pt>
                <c:pt idx="773">
                  <c:v>1.3951848544180887</c:v>
                </c:pt>
                <c:pt idx="774">
                  <c:v>1.3953533036426586</c:v>
                </c:pt>
                <c:pt idx="775">
                  <c:v>1.3955208823800971</c:v>
                </c:pt>
                <c:pt idx="776">
                  <c:v>1.3956875950473295</c:v>
                </c:pt>
                <c:pt idx="777">
                  <c:v>1.3958534460397276</c:v>
                </c:pt>
                <c:pt idx="778">
                  <c:v>1.3960184397312119</c:v>
                </c:pt>
                <c:pt idx="779">
                  <c:v>1.396182580474344</c:v>
                </c:pt>
                <c:pt idx="780">
                  <c:v>1.3963458726004223</c:v>
                </c:pt>
                <c:pt idx="781">
                  <c:v>1.3965083204195787</c:v>
                </c:pt>
                <c:pt idx="782">
                  <c:v>1.3966699282208692</c:v>
                </c:pt>
                <c:pt idx="783">
                  <c:v>1.3968307002723712</c:v>
                </c:pt>
                <c:pt idx="784">
                  <c:v>1.3969906408212796</c:v>
                </c:pt>
                <c:pt idx="785">
                  <c:v>1.3971497540939914</c:v>
                </c:pt>
                <c:pt idx="786">
                  <c:v>1.3973080442962134</c:v>
                </c:pt>
                <c:pt idx="787">
                  <c:v>1.3974655156130409</c:v>
                </c:pt>
                <c:pt idx="788">
                  <c:v>1.3976221722090594</c:v>
                </c:pt>
                <c:pt idx="789">
                  <c:v>1.3977780182284321</c:v>
                </c:pt>
                <c:pt idx="790">
                  <c:v>1.3979330577949949</c:v>
                </c:pt>
                <c:pt idx="791">
                  <c:v>1.3980872950123471</c:v>
                </c:pt>
                <c:pt idx="792">
                  <c:v>1.3982407339639422</c:v>
                </c:pt>
                <c:pt idx="793">
                  <c:v>1.3983933787131779</c:v>
                </c:pt>
                <c:pt idx="794">
                  <c:v>1.3985452333034907</c:v>
                </c:pt>
                <c:pt idx="795">
                  <c:v>1.3986963017584415</c:v>
                </c:pt>
                <c:pt idx="796">
                  <c:v>1.3988465880818106</c:v>
                </c:pt>
                <c:pt idx="797">
                  <c:v>1.3989960962576813</c:v>
                </c:pt>
                <c:pt idx="798">
                  <c:v>1.399144830250534</c:v>
                </c:pt>
                <c:pt idx="799">
                  <c:v>1.3992927940053361</c:v>
                </c:pt>
                <c:pt idx="800">
                  <c:v>1.3994399914476261</c:v>
                </c:pt>
                <c:pt idx="801">
                  <c:v>1.3995864264836035</c:v>
                </c:pt>
                <c:pt idx="802">
                  <c:v>1.3997321030002225</c:v>
                </c:pt>
                <c:pt idx="803">
                  <c:v>1.3998770248652701</c:v>
                </c:pt>
                <c:pt idx="804">
                  <c:v>1.4000211959274624</c:v>
                </c:pt>
                <c:pt idx="805">
                  <c:v>1.400164620016527</c:v>
                </c:pt>
                <c:pt idx="806">
                  <c:v>1.4003073009432887</c:v>
                </c:pt>
                <c:pt idx="807">
                  <c:v>1.4004492424997628</c:v>
                </c:pt>
                <c:pt idx="808">
                  <c:v>1.4005904484592309</c:v>
                </c:pt>
                <c:pt idx="809">
                  <c:v>1.4007309225763367</c:v>
                </c:pt>
                <c:pt idx="810">
                  <c:v>1.4008706685871646</c:v>
                </c:pt>
                <c:pt idx="811">
                  <c:v>1.4010096902093307</c:v>
                </c:pt>
                <c:pt idx="812">
                  <c:v>1.4011479911420626</c:v>
                </c:pt>
                <c:pt idx="813">
                  <c:v>1.4012855750662851</c:v>
                </c:pt>
                <c:pt idx="814">
                  <c:v>1.4014224456447077</c:v>
                </c:pt>
                <c:pt idx="815">
                  <c:v>1.4015586065219037</c:v>
                </c:pt>
                <c:pt idx="816">
                  <c:v>1.4016940613243978</c:v>
                </c:pt>
                <c:pt idx="817">
                  <c:v>1.4018288136607489</c:v>
                </c:pt>
                <c:pt idx="818">
                  <c:v>1.4019628671216282</c:v>
                </c:pt>
                <c:pt idx="819">
                  <c:v>1.4020962252799096</c:v>
                </c:pt>
                <c:pt idx="820">
                  <c:v>1.4022288916907468</c:v>
                </c:pt>
                <c:pt idx="821">
                  <c:v>1.402360869891657</c:v>
                </c:pt>
                <c:pt idx="822">
                  <c:v>1.4024921634026015</c:v>
                </c:pt>
                <c:pt idx="823">
                  <c:v>1.4026227757260683</c:v>
                </c:pt>
                <c:pt idx="824">
                  <c:v>1.4027527103471529</c:v>
                </c:pt>
                <c:pt idx="825">
                  <c:v>1.4028819707336389</c:v>
                </c:pt>
                <c:pt idx="826">
                  <c:v>1.403010560336079</c:v>
                </c:pt>
                <c:pt idx="827">
                  <c:v>1.4031384825878741</c:v>
                </c:pt>
                <c:pt idx="828">
                  <c:v>1.4032657409053535</c:v>
                </c:pt>
                <c:pt idx="829">
                  <c:v>1.4033923386878555</c:v>
                </c:pt>
                <c:pt idx="830">
                  <c:v>1.4035182793178045</c:v>
                </c:pt>
                <c:pt idx="831">
                  <c:v>1.403643566160792</c:v>
                </c:pt>
                <c:pt idx="832">
                  <c:v>1.403768202565655</c:v>
                </c:pt>
                <c:pt idx="833">
                  <c:v>1.4038921918645517</c:v>
                </c:pt>
                <c:pt idx="834">
                  <c:v>1.4040155373730434</c:v>
                </c:pt>
                <c:pt idx="835">
                  <c:v>1.4041382423901672</c:v>
                </c:pt>
                <c:pt idx="836">
                  <c:v>1.40426031019852</c:v>
                </c:pt>
                <c:pt idx="837">
                  <c:v>1.404381744064328</c:v>
                </c:pt>
                <c:pt idx="838">
                  <c:v>1.4045025472375314</c:v>
                </c:pt>
                <c:pt idx="839">
                  <c:v>1.4046227229518531</c:v>
                </c:pt>
                <c:pt idx="840">
                  <c:v>1.404742274424879</c:v>
                </c:pt>
                <c:pt idx="841">
                  <c:v>1.404861204858135</c:v>
                </c:pt>
                <c:pt idx="842">
                  <c:v>1.4049795174371582</c:v>
                </c:pt>
                <c:pt idx="843">
                  <c:v>1.4050972153315764</c:v>
                </c:pt>
                <c:pt idx="844">
                  <c:v>1.4052143016951815</c:v>
                </c:pt>
                <c:pt idx="845">
                  <c:v>1.4053307796660015</c:v>
                </c:pt>
                <c:pt idx="846">
                  <c:v>1.40544665236638</c:v>
                </c:pt>
                <c:pt idx="847">
                  <c:v>1.4055619229030454</c:v>
                </c:pt>
                <c:pt idx="848">
                  <c:v>1.4056765943671869</c:v>
                </c:pt>
                <c:pt idx="849">
                  <c:v>1.4057906698345279</c:v>
                </c:pt>
                <c:pt idx="850">
                  <c:v>1.4059041523653975</c:v>
                </c:pt>
                <c:pt idx="851">
                  <c:v>1.4060170450048064</c:v>
                </c:pt>
                <c:pt idx="852">
                  <c:v>1.4061293507825161</c:v>
                </c:pt>
                <c:pt idx="853">
                  <c:v>1.4062410727131127</c:v>
                </c:pt>
                <c:pt idx="854">
                  <c:v>1.4063522137960778</c:v>
                </c:pt>
                <c:pt idx="855">
                  <c:v>1.4064627770158635</c:v>
                </c:pt>
                <c:pt idx="856">
                  <c:v>1.4065727653419575</c:v>
                </c:pt>
                <c:pt idx="857">
                  <c:v>1.4066821817289623</c:v>
                </c:pt>
                <c:pt idx="858">
                  <c:v>1.4067910291166552</c:v>
                </c:pt>
                <c:pt idx="859">
                  <c:v>1.4068993104300713</c:v>
                </c:pt>
                <c:pt idx="860">
                  <c:v>1.4070070285795635</c:v>
                </c:pt>
                <c:pt idx="861">
                  <c:v>1.4071141864608767</c:v>
                </c:pt>
                <c:pt idx="862">
                  <c:v>1.4072207869552162</c:v>
                </c:pt>
                <c:pt idx="863">
                  <c:v>1.4073268329293194</c:v>
                </c:pt>
                <c:pt idx="864">
                  <c:v>1.4074323272355205</c:v>
                </c:pt>
                <c:pt idx="865">
                  <c:v>1.4075372727118236</c:v>
                </c:pt>
                <c:pt idx="866">
                  <c:v>1.4076416721819685</c:v>
                </c:pt>
                <c:pt idx="867">
                  <c:v>1.4077455284554972</c:v>
                </c:pt>
                <c:pt idx="868">
                  <c:v>1.4078488443278279</c:v>
                </c:pt>
                <c:pt idx="869">
                  <c:v>1.4079516225803161</c:v>
                </c:pt>
                <c:pt idx="870">
                  <c:v>1.4080538659803239</c:v>
                </c:pt>
                <c:pt idx="871">
                  <c:v>1.4081555772812882</c:v>
                </c:pt>
                <c:pt idx="872">
                  <c:v>1.4082567592227864</c:v>
                </c:pt>
                <c:pt idx="873">
                  <c:v>1.4083574145306033</c:v>
                </c:pt>
                <c:pt idx="874">
                  <c:v>1.4084575459167972</c:v>
                </c:pt>
                <c:pt idx="875">
                  <c:v>1.4085571560797641</c:v>
                </c:pt>
                <c:pt idx="876">
                  <c:v>1.4086562477043048</c:v>
                </c:pt>
                <c:pt idx="877">
                  <c:v>1.4087548234616925</c:v>
                </c:pt>
                <c:pt idx="878">
                  <c:v>1.4088528860097298</c:v>
                </c:pt>
                <c:pt idx="879">
                  <c:v>1.4089504379928266</c:v>
                </c:pt>
                <c:pt idx="880">
                  <c:v>1.40904748204205</c:v>
                </c:pt>
                <c:pt idx="881">
                  <c:v>1.4091440207751986</c:v>
                </c:pt>
                <c:pt idx="882">
                  <c:v>1.4092400567968628</c:v>
                </c:pt>
                <c:pt idx="883">
                  <c:v>1.409335592698489</c:v>
                </c:pt>
                <c:pt idx="884">
                  <c:v>1.4094306310584406</c:v>
                </c:pt>
                <c:pt idx="885">
                  <c:v>1.4095251744420667</c:v>
                </c:pt>
                <c:pt idx="886">
                  <c:v>1.4096192254017581</c:v>
                </c:pt>
                <c:pt idx="887">
                  <c:v>1.4097127864770149</c:v>
                </c:pt>
                <c:pt idx="888">
                  <c:v>1.4098058601945078</c:v>
                </c:pt>
                <c:pt idx="889">
                  <c:v>1.4098984490681363</c:v>
                </c:pt>
                <c:pt idx="890">
                  <c:v>1.4099905555990953</c:v>
                </c:pt>
                <c:pt idx="891">
                  <c:v>1.4100821822759348</c:v>
                </c:pt>
                <c:pt idx="892">
                  <c:v>1.4101733315746221</c:v>
                </c:pt>
                <c:pt idx="893">
                  <c:v>1.410264005958598</c:v>
                </c:pt>
                <c:pt idx="894">
                  <c:v>1.4103542078788438</c:v>
                </c:pt>
                <c:pt idx="895">
                  <c:v>1.4104439397739392</c:v>
                </c:pt>
                <c:pt idx="896">
                  <c:v>1.4105332040701206</c:v>
                </c:pt>
                <c:pt idx="897">
                  <c:v>1.4106220031813421</c:v>
                </c:pt>
                <c:pt idx="898">
                  <c:v>1.4107103395093372</c:v>
                </c:pt>
                <c:pt idx="899">
                  <c:v>1.4107982154436769</c:v>
                </c:pt>
                <c:pt idx="900">
                  <c:v>1.410885633361824</c:v>
                </c:pt>
                <c:pt idx="901">
                  <c:v>1.4109725956292027</c:v>
                </c:pt>
                <c:pt idx="902">
                  <c:v>1.4110591045992467</c:v>
                </c:pt>
                <c:pt idx="903">
                  <c:v>1.4111451626134599</c:v>
                </c:pt>
                <c:pt idx="904">
                  <c:v>1.4112307720014803</c:v>
                </c:pt>
                <c:pt idx="905">
                  <c:v>1.411315935081132</c:v>
                </c:pt>
                <c:pt idx="906">
                  <c:v>1.4114006541584827</c:v>
                </c:pt>
                <c:pt idx="907">
                  <c:v>1.4114849315279034</c:v>
                </c:pt>
                <c:pt idx="908">
                  <c:v>1.411568769472126</c:v>
                </c:pt>
                <c:pt idx="909">
                  <c:v>1.4116521702622966</c:v>
                </c:pt>
                <c:pt idx="910">
                  <c:v>1.4117351361580368</c:v>
                </c:pt>
                <c:pt idx="911">
                  <c:v>1.4118176694074929</c:v>
                </c:pt>
                <c:pt idx="912">
                  <c:v>1.4118997722473992</c:v>
                </c:pt>
                <c:pt idx="913">
                  <c:v>1.4119814469031315</c:v>
                </c:pt>
                <c:pt idx="914">
                  <c:v>1.4120626955887603</c:v>
                </c:pt>
                <c:pt idx="915">
                  <c:v>1.4121435205071082</c:v>
                </c:pt>
                <c:pt idx="916">
                  <c:v>1.4122239238498038</c:v>
                </c:pt>
                <c:pt idx="917">
                  <c:v>1.4123039077973383</c:v>
                </c:pt>
                <c:pt idx="918">
                  <c:v>1.4123834745191184</c:v>
                </c:pt>
                <c:pt idx="919">
                  <c:v>1.4124626261735205</c:v>
                </c:pt>
                <c:pt idx="920">
                  <c:v>1.4125413649079457</c:v>
                </c:pt>
                <c:pt idx="921">
                  <c:v>1.4126196928588739</c:v>
                </c:pt>
                <c:pt idx="922">
                  <c:v>1.4126976121519146</c:v>
                </c:pt>
                <c:pt idx="923">
                  <c:v>1.412775124901865</c:v>
                </c:pt>
                <c:pt idx="924">
                  <c:v>1.4128522332127573</c:v>
                </c:pt>
                <c:pt idx="925">
                  <c:v>1.4129289391779167</c:v>
                </c:pt>
                <c:pt idx="926">
                  <c:v>1.4130052448800108</c:v>
                </c:pt>
                <c:pt idx="927">
                  <c:v>1.413081152391104</c:v>
                </c:pt>
                <c:pt idx="928">
                  <c:v>1.413156663772708</c:v>
                </c:pt>
                <c:pt idx="929">
                  <c:v>1.4132317810758346</c:v>
                </c:pt>
                <c:pt idx="930">
                  <c:v>1.4133065063410462</c:v>
                </c:pt>
                <c:pt idx="931">
                  <c:v>1.4133808415985092</c:v>
                </c:pt>
                <c:pt idx="932">
                  <c:v>1.4134547888680438</c:v>
                </c:pt>
                <c:pt idx="933">
                  <c:v>1.4135283501591742</c:v>
                </c:pt>
                <c:pt idx="934">
                  <c:v>1.4136015274711831</c:v>
                </c:pt>
                <c:pt idx="935">
                  <c:v>1.4136743227931552</c:v>
                </c:pt>
                <c:pt idx="936">
                  <c:v>1.4137467381040361</c:v>
                </c:pt>
                <c:pt idx="937">
                  <c:v>1.4138187753726745</c:v>
                </c:pt>
                <c:pt idx="938">
                  <c:v>1.4138904365578784</c:v>
                </c:pt>
                <c:pt idx="939">
                  <c:v>1.4139617236084587</c:v>
                </c:pt>
                <c:pt idx="940">
                  <c:v>1.4140326384632831</c:v>
                </c:pt>
                <c:pt idx="941">
                  <c:v>1.414103183051324</c:v>
                </c:pt>
                <c:pt idx="942">
                  <c:v>1.4141733592917074</c:v>
                </c:pt>
                <c:pt idx="943">
                  <c:v>1.4142431690937578</c:v>
                </c:pt>
                <c:pt idx="944">
                  <c:v>1.4143126143570568</c:v>
                </c:pt>
                <c:pt idx="945">
                  <c:v>1.4143816969714769</c:v>
                </c:pt>
                <c:pt idx="946">
                  <c:v>1.4144504188172415</c:v>
                </c:pt>
                <c:pt idx="947">
                  <c:v>1.4145187817649696</c:v>
                </c:pt>
                <c:pt idx="948">
                  <c:v>1.414586787675719</c:v>
                </c:pt>
                <c:pt idx="949">
                  <c:v>1.4146544384010371</c:v>
                </c:pt>
                <c:pt idx="950">
                  <c:v>1.4147217357830113</c:v>
                </c:pt>
                <c:pt idx="951">
                  <c:v>1.4147886816543072</c:v>
                </c:pt>
                <c:pt idx="952">
                  <c:v>1.4148552778382244</c:v>
                </c:pt>
                <c:pt idx="953">
                  <c:v>1.414921526148736</c:v>
                </c:pt>
                <c:pt idx="954">
                  <c:v>1.4149874283905415</c:v>
                </c:pt>
                <c:pt idx="955">
                  <c:v>1.4150529863591048</c:v>
                </c:pt>
                <c:pt idx="956">
                  <c:v>1.4151182018407082</c:v>
                </c:pt>
                <c:pt idx="957">
                  <c:v>1.4151830766124913</c:v>
                </c:pt>
                <c:pt idx="958">
                  <c:v>1.4152476124425029</c:v>
                </c:pt>
                <c:pt idx="959">
                  <c:v>1.4153118110897376</c:v>
                </c:pt>
                <c:pt idx="960">
                  <c:v>1.4153756743041912</c:v>
                </c:pt>
                <c:pt idx="961">
                  <c:v>1.4154392038268966</c:v>
                </c:pt>
                <c:pt idx="962">
                  <c:v>1.415502401389972</c:v>
                </c:pt>
                <c:pt idx="963">
                  <c:v>1.4155652687166664</c:v>
                </c:pt>
                <c:pt idx="964">
                  <c:v>1.4156278075214035</c:v>
                </c:pt>
                <c:pt idx="965">
                  <c:v>1.4156900195098212</c:v>
                </c:pt>
                <c:pt idx="966">
                  <c:v>1.4157519063788213</c:v>
                </c:pt>
                <c:pt idx="967">
                  <c:v>1.4158134698166105</c:v>
                </c:pt>
                <c:pt idx="968">
                  <c:v>1.4158747115027417</c:v>
                </c:pt>
                <c:pt idx="969">
                  <c:v>1.4159356331081625</c:v>
                </c:pt>
                <c:pt idx="970">
                  <c:v>1.415996236295251</c:v>
                </c:pt>
                <c:pt idx="971">
                  <c:v>1.4160565227178654</c:v>
                </c:pt>
                <c:pt idx="972">
                  <c:v>1.4161164940213817</c:v>
                </c:pt>
                <c:pt idx="973">
                  <c:v>1.4161761518427376</c:v>
                </c:pt>
                <c:pt idx="974">
                  <c:v>1.416235497810477</c:v>
                </c:pt>
                <c:pt idx="975">
                  <c:v>1.4162945335447867</c:v>
                </c:pt>
                <c:pt idx="976">
                  <c:v>1.4163532606575442</c:v>
                </c:pt>
                <c:pt idx="977">
                  <c:v>1.4164116807523526</c:v>
                </c:pt>
                <c:pt idx="978">
                  <c:v>1.4164697954245884</c:v>
                </c:pt>
                <c:pt idx="979">
                  <c:v>1.4165276062614396</c:v>
                </c:pt>
                <c:pt idx="980">
                  <c:v>1.4165851148419446</c:v>
                </c:pt>
                <c:pt idx="981">
                  <c:v>1.4166423227370377</c:v>
                </c:pt>
                <c:pt idx="982">
                  <c:v>1.4166992315095861</c:v>
                </c:pt>
                <c:pt idx="983">
                  <c:v>1.4167558427144324</c:v>
                </c:pt>
                <c:pt idx="984">
                  <c:v>1.4168121578984296</c:v>
                </c:pt>
                <c:pt idx="985">
                  <c:v>1.4168681786004911</c:v>
                </c:pt>
                <c:pt idx="986">
                  <c:v>1.4169239063516199</c:v>
                </c:pt>
                <c:pt idx="987">
                  <c:v>1.4169793426749548</c:v>
                </c:pt>
                <c:pt idx="988">
                  <c:v>1.4170344890858093</c:v>
                </c:pt>
                <c:pt idx="989">
                  <c:v>1.4170893470917081</c:v>
                </c:pt>
                <c:pt idx="990">
                  <c:v>1.4171439181924244</c:v>
                </c:pt>
                <c:pt idx="991">
                  <c:v>1.4171982038800284</c:v>
                </c:pt>
                <c:pt idx="992">
                  <c:v>1.4172522056389134</c:v>
                </c:pt>
                <c:pt idx="993">
                  <c:v>1.4173059249458457</c:v>
                </c:pt>
                <c:pt idx="994">
                  <c:v>1.4173593632699921</c:v>
                </c:pt>
                <c:pt idx="995">
                  <c:v>1.4174125220729676</c:v>
                </c:pt>
                <c:pt idx="996">
                  <c:v>1.4174654028088687</c:v>
                </c:pt>
                <c:pt idx="997">
                  <c:v>1.4175180069243087</c:v>
                </c:pt>
                <c:pt idx="998">
                  <c:v>1.417570335858463</c:v>
                </c:pt>
                <c:pt idx="999">
                  <c:v>1.417622391043099</c:v>
                </c:pt>
                <c:pt idx="1000">
                  <c:v>1.4176741739026146</c:v>
                </c:pt>
                <c:pt idx="1001">
                  <c:v>1.4177256858540821</c:v>
                </c:pt>
                <c:pt idx="1002">
                  <c:v>1.417776928307273</c:v>
                </c:pt>
                <c:pt idx="1003">
                  <c:v>1.4178279026647083</c:v>
                </c:pt>
                <c:pt idx="1004">
                  <c:v>1.4178786103216823</c:v>
                </c:pt>
                <c:pt idx="1005">
                  <c:v>1.4179290526663102</c:v>
                </c:pt>
                <c:pt idx="1006">
                  <c:v>1.4179792310795551</c:v>
                </c:pt>
                <c:pt idx="1007">
                  <c:v>1.4180291469352679</c:v>
                </c:pt>
                <c:pt idx="1008">
                  <c:v>1.4180788016002264</c:v>
                </c:pt>
                <c:pt idx="1009">
                  <c:v>1.4181281964341641</c:v>
                </c:pt>
                <c:pt idx="1010">
                  <c:v>1.4181773327898106</c:v>
                </c:pt>
                <c:pt idx="1011">
                  <c:v>1.4182262120129272</c:v>
                </c:pt>
                <c:pt idx="1012">
                  <c:v>1.4182748354423362</c:v>
                </c:pt>
                <c:pt idx="1013">
                  <c:v>1.4183232044099652</c:v>
                </c:pt>
                <c:pt idx="1014">
                  <c:v>1.4183713202408734</c:v>
                </c:pt>
                <c:pt idx="1015">
                  <c:v>1.4184191842532901</c:v>
                </c:pt>
                <c:pt idx="1016">
                  <c:v>1.4184667977586496</c:v>
                </c:pt>
                <c:pt idx="1017">
                  <c:v>1.4185141620616235</c:v>
                </c:pt>
                <c:pt idx="1018">
                  <c:v>1.4185612784601567</c:v>
                </c:pt>
                <c:pt idx="1019">
                  <c:v>1.4186081482455004</c:v>
                </c:pt>
                <c:pt idx="1020">
                  <c:v>1.4186547727022465</c:v>
                </c:pt>
                <c:pt idx="1021">
                  <c:v>1.4187011531083609</c:v>
                </c:pt>
                <c:pt idx="1022">
                  <c:v>1.4187472907352152</c:v>
                </c:pt>
                <c:pt idx="1023">
                  <c:v>1.4187931868476242</c:v>
                </c:pt>
                <c:pt idx="1024">
                  <c:v>1.4188388427038767</c:v>
                </c:pt>
                <c:pt idx="1025">
                  <c:v>1.4188842595557662</c:v>
                </c:pt>
                <c:pt idx="1026">
                  <c:v>1.4189294386486264</c:v>
                </c:pt>
                <c:pt idx="1027">
                  <c:v>1.4189743812213671</c:v>
                </c:pt>
                <c:pt idx="1028">
                  <c:v>1.4190190885064979</c:v>
                </c:pt>
                <c:pt idx="1029">
                  <c:v>1.4190635617301692</c:v>
                </c:pt>
                <c:pt idx="1030">
                  <c:v>1.4191078021122001</c:v>
                </c:pt>
                <c:pt idx="1031">
                  <c:v>1.4191518108661123</c:v>
                </c:pt>
                <c:pt idx="1032">
                  <c:v>1.4191955891991588</c:v>
                </c:pt>
                <c:pt idx="1033">
                  <c:v>1.4192391383123593</c:v>
                </c:pt>
                <c:pt idx="1034">
                  <c:v>1.4192824594005311</c:v>
                </c:pt>
                <c:pt idx="1035">
                  <c:v>1.4193255536523193</c:v>
                </c:pt>
                <c:pt idx="1036">
                  <c:v>1.4193684222502272</c:v>
                </c:pt>
                <c:pt idx="1037">
                  <c:v>1.4194110663706514</c:v>
                </c:pt>
                <c:pt idx="1038">
                  <c:v>1.419453487183908</c:v>
                </c:pt>
                <c:pt idx="1039">
                  <c:v>1.4194956858542669</c:v>
                </c:pt>
                <c:pt idx="1040">
                  <c:v>1.4195376635399801</c:v>
                </c:pt>
                <c:pt idx="1041">
                  <c:v>1.4195794213933157</c:v>
                </c:pt>
                <c:pt idx="1042">
                  <c:v>1.4196209605605825</c:v>
                </c:pt>
                <c:pt idx="1043">
                  <c:v>1.4196622821821678</c:v>
                </c:pt>
                <c:pt idx="1044">
                  <c:v>1.4197033873925593</c:v>
                </c:pt>
                <c:pt idx="1045">
                  <c:v>1.4197442773203832</c:v>
                </c:pt>
                <c:pt idx="1046">
                  <c:v>1.4197849530884248</c:v>
                </c:pt>
                <c:pt idx="1047">
                  <c:v>1.4198254158136676</c:v>
                </c:pt>
                <c:pt idx="1048">
                  <c:v>1.4198656666073173</c:v>
                </c:pt>
                <c:pt idx="1049">
                  <c:v>1.4199057065748326</c:v>
                </c:pt>
                <c:pt idx="1050">
                  <c:v>1.4199455368159513</c:v>
                </c:pt>
                <c:pt idx="1051">
                  <c:v>1.4199851584247261</c:v>
                </c:pt>
                <c:pt idx="1052">
                  <c:v>1.4200245724895479</c:v>
                </c:pt>
                <c:pt idx="1053">
                  <c:v>1.4200637800931746</c:v>
                </c:pt>
                <c:pt idx="1054">
                  <c:v>1.420102782312765</c:v>
                </c:pt>
                <c:pt idx="1055">
                  <c:v>1.4201415802199018</c:v>
                </c:pt>
                <c:pt idx="1056">
                  <c:v>1.4201801748806206</c:v>
                </c:pt>
                <c:pt idx="1057">
                  <c:v>1.4202185673554422</c:v>
                </c:pt>
                <c:pt idx="1058">
                  <c:v>1.4202567586993962</c:v>
                </c:pt>
                <c:pt idx="1059">
                  <c:v>1.4202947499620506</c:v>
                </c:pt>
                <c:pt idx="1060">
                  <c:v>1.420332542187541</c:v>
                </c:pt>
                <c:pt idx="1061">
                  <c:v>1.4203701364145951</c:v>
                </c:pt>
                <c:pt idx="1062">
                  <c:v>1.4204075336765634</c:v>
                </c:pt>
                <c:pt idx="1063">
                  <c:v>1.4204447350014453</c:v>
                </c:pt>
                <c:pt idx="1064">
                  <c:v>1.4204817414119155</c:v>
                </c:pt>
                <c:pt idx="1065">
                  <c:v>1.4205185539253522</c:v>
                </c:pt>
                <c:pt idx="1066">
                  <c:v>1.420555173553866</c:v>
                </c:pt>
                <c:pt idx="1067">
                  <c:v>1.4205916013043218</c:v>
                </c:pt>
                <c:pt idx="1068">
                  <c:v>1.420627838178369</c:v>
                </c:pt>
                <c:pt idx="1069">
                  <c:v>1.4206638851724698</c:v>
                </c:pt>
                <c:pt idx="1070">
                  <c:v>1.4206997432779194</c:v>
                </c:pt>
                <c:pt idx="1071">
                  <c:v>1.4207354134808796</c:v>
                </c:pt>
                <c:pt idx="1072">
                  <c:v>1.4207708967624011</c:v>
                </c:pt>
                <c:pt idx="1073">
                  <c:v>1.4208061940984498</c:v>
                </c:pt>
                <c:pt idx="1074">
                  <c:v>1.4208413064599321</c:v>
                </c:pt>
                <c:pt idx="1075">
                  <c:v>1.4208762348127235</c:v>
                </c:pt>
                <c:pt idx="1076">
                  <c:v>1.420910980117692</c:v>
                </c:pt>
                <c:pt idx="1077">
                  <c:v>1.4209455433307239</c:v>
                </c:pt>
                <c:pt idx="1078">
                  <c:v>1.4209799254027493</c:v>
                </c:pt>
                <c:pt idx="1079">
                  <c:v>1.4210141272797692</c:v>
                </c:pt>
                <c:pt idx="1080">
                  <c:v>1.4210481499028782</c:v>
                </c:pt>
                <c:pt idx="1081">
                  <c:v>1.4210819942082915</c:v>
                </c:pt>
                <c:pt idx="1082">
                  <c:v>1.4211156611273659</c:v>
                </c:pt>
                <c:pt idx="1083">
                  <c:v>1.4211491515866319</c:v>
                </c:pt>
                <c:pt idx="1084">
                  <c:v>1.4211824665078103</c:v>
                </c:pt>
                <c:pt idx="1085">
                  <c:v>1.4212156068078434</c:v>
                </c:pt>
                <c:pt idx="1086">
                  <c:v>1.4212485733989155</c:v>
                </c:pt>
                <c:pt idx="1087">
                  <c:v>1.4212813671884799</c:v>
                </c:pt>
                <c:pt idx="1088">
                  <c:v>1.4213139890792776</c:v>
                </c:pt>
                <c:pt idx="1089">
                  <c:v>1.4213464399693685</c:v>
                </c:pt>
                <c:pt idx="1090">
                  <c:v>1.4213787207521535</c:v>
                </c:pt>
                <c:pt idx="1091">
                  <c:v>1.4214108323163943</c:v>
                </c:pt>
                <c:pt idx="1092">
                  <c:v>1.4214427755462411</c:v>
                </c:pt>
                <c:pt idx="1093">
                  <c:v>1.4214745513212543</c:v>
                </c:pt>
                <c:pt idx="1094">
                  <c:v>1.4215061605164314</c:v>
                </c:pt>
                <c:pt idx="1095">
                  <c:v>1.4215376040022234</c:v>
                </c:pt>
                <c:pt idx="1096">
                  <c:v>1.4215688826445654</c:v>
                </c:pt>
                <c:pt idx="1097">
                  <c:v>1.4215999973048972</c:v>
                </c:pt>
                <c:pt idx="1098">
                  <c:v>1.4216309488401837</c:v>
                </c:pt>
                <c:pt idx="1099">
                  <c:v>1.4216617381029417</c:v>
                </c:pt>
                <c:pt idx="1100">
                  <c:v>1.4216923659412597</c:v>
                </c:pt>
                <c:pt idx="1101">
                  <c:v>1.4217228331988236</c:v>
                </c:pt>
                <c:pt idx="1102">
                  <c:v>1.4217531407149353</c:v>
                </c:pt>
                <c:pt idx="1103">
                  <c:v>1.421783289324539</c:v>
                </c:pt>
                <c:pt idx="1104">
                  <c:v>1.4218132798582428</c:v>
                </c:pt>
                <c:pt idx="1105">
                  <c:v>1.4218431131423375</c:v>
                </c:pt>
                <c:pt idx="1106">
                  <c:v>1.4218727899988231</c:v>
                </c:pt>
                <c:pt idx="1107">
                  <c:v>1.4219023112454294</c:v>
                </c:pt>
                <c:pt idx="1108">
                  <c:v>1.4219316776956357</c:v>
                </c:pt>
                <c:pt idx="1109">
                  <c:v>1.4219608901586975</c:v>
                </c:pt>
                <c:pt idx="1110">
                  <c:v>1.4219899494396622</c:v>
                </c:pt>
                <c:pt idx="1111">
                  <c:v>1.4220188563393956</c:v>
                </c:pt>
                <c:pt idx="1112">
                  <c:v>1.4220476116545988</c:v>
                </c:pt>
                <c:pt idx="1113">
                  <c:v>1.4220762161778371</c:v>
                </c:pt>
                <c:pt idx="1114">
                  <c:v>1.4221046706975524</c:v>
                </c:pt>
                <c:pt idx="1115">
                  <c:v>1.4221329759980879</c:v>
                </c:pt>
                <c:pt idx="1116">
                  <c:v>1.4221611328597101</c:v>
                </c:pt>
                <c:pt idx="1117">
                  <c:v>1.4221891420586334</c:v>
                </c:pt>
                <c:pt idx="1118">
                  <c:v>1.4222170043670304</c:v>
                </c:pt>
                <c:pt idx="1119">
                  <c:v>1.4222447205530633</c:v>
                </c:pt>
                <c:pt idx="1120">
                  <c:v>1.4222722913808983</c:v>
                </c:pt>
                <c:pt idx="1121">
                  <c:v>1.4222997176107295</c:v>
                </c:pt>
                <c:pt idx="1122">
                  <c:v>1.4223269999987949</c:v>
                </c:pt>
                <c:pt idx="1123">
                  <c:v>1.4223541392974035</c:v>
                </c:pt>
                <c:pt idx="1124">
                  <c:v>1.422381136254949</c:v>
                </c:pt>
                <c:pt idx="1125">
                  <c:v>1.4224079916159333</c:v>
                </c:pt>
                <c:pt idx="1126">
                  <c:v>1.4224347061209863</c:v>
                </c:pt>
                <c:pt idx="1127">
                  <c:v>1.4224612805068848</c:v>
                </c:pt>
                <c:pt idx="1128">
                  <c:v>1.4224877155065732</c:v>
                </c:pt>
                <c:pt idx="1129">
                  <c:v>1.4225140118491824</c:v>
                </c:pt>
                <c:pt idx="1130">
                  <c:v>1.4225401702600495</c:v>
                </c:pt>
                <c:pt idx="1131">
                  <c:v>1.4225661914607401</c:v>
                </c:pt>
                <c:pt idx="1132">
                  <c:v>1.4225920761690614</c:v>
                </c:pt>
                <c:pt idx="1133">
                  <c:v>1.4226178250990904</c:v>
                </c:pt>
                <c:pt idx="1134">
                  <c:v>1.4226434389611826</c:v>
                </c:pt>
                <c:pt idx="1135">
                  <c:v>1.4226689184620014</c:v>
                </c:pt>
                <c:pt idx="1136">
                  <c:v>1.4226942643045291</c:v>
                </c:pt>
                <c:pt idx="1137">
                  <c:v>1.4227194771880913</c:v>
                </c:pt>
                <c:pt idx="1138">
                  <c:v>1.4227445578083735</c:v>
                </c:pt>
                <c:pt idx="1139">
                  <c:v>1.4227695068574377</c:v>
                </c:pt>
                <c:pt idx="1140">
                  <c:v>1.4227943250237465</c:v>
                </c:pt>
                <c:pt idx="1141">
                  <c:v>1.4228190129921761</c:v>
                </c:pt>
                <c:pt idx="1142">
                  <c:v>1.4228435714440373</c:v>
                </c:pt>
                <c:pt idx="1143">
                  <c:v>1.4228680010570958</c:v>
                </c:pt>
                <c:pt idx="1144">
                  <c:v>1.422892302505586</c:v>
                </c:pt>
                <c:pt idx="1145">
                  <c:v>1.4229164764602329</c:v>
                </c:pt>
                <c:pt idx="1146">
                  <c:v>1.4229405235882682</c:v>
                </c:pt>
                <c:pt idx="1147">
                  <c:v>1.4229644445534484</c:v>
                </c:pt>
                <c:pt idx="1148">
                  <c:v>1.4229882400160749</c:v>
                </c:pt>
                <c:pt idx="1149">
                  <c:v>1.4230119106330097</c:v>
                </c:pt>
                <c:pt idx="1150">
                  <c:v>1.4230354570576915</c:v>
                </c:pt>
                <c:pt idx="1151">
                  <c:v>1.4230588799401593</c:v>
                </c:pt>
                <c:pt idx="1152">
                  <c:v>1.4230821799270625</c:v>
                </c:pt>
                <c:pt idx="1153">
                  <c:v>1.423105357661685</c:v>
                </c:pt>
                <c:pt idx="1154">
                  <c:v>1.4231284137839559</c:v>
                </c:pt>
                <c:pt idx="1155">
                  <c:v>1.4231513489304757</c:v>
                </c:pt>
                <c:pt idx="1156">
                  <c:v>1.423174163734523</c:v>
                </c:pt>
                <c:pt idx="1157">
                  <c:v>1.4231968588260788</c:v>
                </c:pt>
                <c:pt idx="1158">
                  <c:v>1.4232194348318428</c:v>
                </c:pt>
                <c:pt idx="1159">
                  <c:v>1.4232418923752486</c:v>
                </c:pt>
                <c:pt idx="1160">
                  <c:v>1.4232642320764795</c:v>
                </c:pt>
                <c:pt idx="1161">
                  <c:v>1.4232864545524884</c:v>
                </c:pt>
                <c:pt idx="1162">
                  <c:v>1.4233085604170144</c:v>
                </c:pt>
                <c:pt idx="1163">
                  <c:v>1.4233305502805926</c:v>
                </c:pt>
                <c:pt idx="1164">
                  <c:v>1.4233524247505824</c:v>
                </c:pt>
                <c:pt idx="1165">
                  <c:v>1.4233741844311734</c:v>
                </c:pt>
                <c:pt idx="1166">
                  <c:v>1.4233958299234082</c:v>
                </c:pt>
                <c:pt idx="1167">
                  <c:v>1.4234173618251935</c:v>
                </c:pt>
                <c:pt idx="1168">
                  <c:v>1.423438780731322</c:v>
                </c:pt>
                <c:pt idx="1169">
                  <c:v>1.4234600872334831</c:v>
                </c:pt>
                <c:pt idx="1170">
                  <c:v>1.4234812819202851</c:v>
                </c:pt>
                <c:pt idx="1171">
                  <c:v>1.4235023653772634</c:v>
                </c:pt>
                <c:pt idx="1172">
                  <c:v>1.4235233381869019</c:v>
                </c:pt>
                <c:pt idx="1173">
                  <c:v>1.4235442009286476</c:v>
                </c:pt>
                <c:pt idx="1174">
                  <c:v>1.423564954178927</c:v>
                </c:pt>
                <c:pt idx="1175">
                  <c:v>1.4235855985111587</c:v>
                </c:pt>
                <c:pt idx="1176">
                  <c:v>1.423606134495772</c:v>
                </c:pt>
                <c:pt idx="1177">
                  <c:v>1.4236265627002211</c:v>
                </c:pt>
                <c:pt idx="1178">
                  <c:v>1.4236468836890017</c:v>
                </c:pt>
                <c:pt idx="1179">
                  <c:v>1.4236670980236623</c:v>
                </c:pt>
                <c:pt idx="1180">
                  <c:v>1.4236872062628272</c:v>
                </c:pt>
                <c:pt idx="1181">
                  <c:v>1.4237072089622018</c:v>
                </c:pt>
                <c:pt idx="1182">
                  <c:v>1.4237271066745978</c:v>
                </c:pt>
                <c:pt idx="1183">
                  <c:v>1.4237468999499387</c:v>
                </c:pt>
                <c:pt idx="1184">
                  <c:v>1.4237665893352816</c:v>
                </c:pt>
                <c:pt idx="1185">
                  <c:v>1.4237861753748282</c:v>
                </c:pt>
                <c:pt idx="1186">
                  <c:v>1.423805658609943</c:v>
                </c:pt>
                <c:pt idx="1187">
                  <c:v>1.4238250395791636</c:v>
                </c:pt>
                <c:pt idx="1188">
                  <c:v>1.4238443188182197</c:v>
                </c:pt>
                <c:pt idx="1189">
                  <c:v>1.4238634968600443</c:v>
                </c:pt>
                <c:pt idx="1190">
                  <c:v>1.4238825742347903</c:v>
                </c:pt>
                <c:pt idx="1191">
                  <c:v>1.4239015514698437</c:v>
                </c:pt>
                <c:pt idx="1192">
                  <c:v>1.4239204290898391</c:v>
                </c:pt>
                <c:pt idx="1193">
                  <c:v>1.423939207616671</c:v>
                </c:pt>
                <c:pt idx="1194">
                  <c:v>1.4239578875695118</c:v>
                </c:pt>
                <c:pt idx="1195">
                  <c:v>1.4239764694648258</c:v>
                </c:pt>
                <c:pt idx="1196">
                  <c:v>1.4239949538163783</c:v>
                </c:pt>
                <c:pt idx="1197">
                  <c:v>1.424013341135254</c:v>
                </c:pt>
                <c:pt idx="1198">
                  <c:v>1.4240316319298725</c:v>
                </c:pt>
                <c:pt idx="1199">
                  <c:v>1.424049826705996</c:v>
                </c:pt>
                <c:pt idx="1200">
                  <c:v>1.4240679259667479</c:v>
                </c:pt>
                <c:pt idx="1201">
                  <c:v>1.4240859302126252</c:v>
                </c:pt>
                <c:pt idx="1202">
                  <c:v>1.4241038399415118</c:v>
                </c:pt>
                <c:pt idx="1203">
                  <c:v>1.4241216556486931</c:v>
                </c:pt>
                <c:pt idx="1204">
                  <c:v>1.4241393778268654</c:v>
                </c:pt>
                <c:pt idx="1205">
                  <c:v>1.4241570069661573</c:v>
                </c:pt>
                <c:pt idx="1206">
                  <c:v>1.4241745435541358</c:v>
                </c:pt>
                <c:pt idx="1207">
                  <c:v>1.4241919880758198</c:v>
                </c:pt>
                <c:pt idx="1208">
                  <c:v>1.4242093410137</c:v>
                </c:pt>
                <c:pt idx="1209">
                  <c:v>1.4242266028477435</c:v>
                </c:pt>
                <c:pt idx="1210">
                  <c:v>1.424243774055413</c:v>
                </c:pt>
                <c:pt idx="1211">
                  <c:v>1.4242608551116784</c:v>
                </c:pt>
                <c:pt idx="1212">
                  <c:v>1.4242778464890258</c:v>
                </c:pt>
                <c:pt idx="1213">
                  <c:v>1.4242947486574777</c:v>
                </c:pt>
                <c:pt idx="1214">
                  <c:v>1.4243115620845994</c:v>
                </c:pt>
                <c:pt idx="1215">
                  <c:v>1.4243282872355119</c:v>
                </c:pt>
                <c:pt idx="1216">
                  <c:v>1.4243449245729118</c:v>
                </c:pt>
                <c:pt idx="1217">
                  <c:v>1.4243614745570754</c:v>
                </c:pt>
                <c:pt idx="1218">
                  <c:v>1.4243779376458727</c:v>
                </c:pt>
                <c:pt idx="1219">
                  <c:v>1.4243943142947881</c:v>
                </c:pt>
                <c:pt idx="1220">
                  <c:v>1.4244106049569207</c:v>
                </c:pt>
                <c:pt idx="1221">
                  <c:v>1.4244268100830046</c:v>
                </c:pt>
                <c:pt idx="1222">
                  <c:v>1.4244429301214183</c:v>
                </c:pt>
                <c:pt idx="1223">
                  <c:v>1.4244589655181998</c:v>
                </c:pt>
                <c:pt idx="1224">
                  <c:v>1.4244749167170527</c:v>
                </c:pt>
                <c:pt idx="1225">
                  <c:v>1.4244907841593675</c:v>
                </c:pt>
                <c:pt idx="1226">
                  <c:v>1.4245065682842233</c:v>
                </c:pt>
                <c:pt idx="1227">
                  <c:v>1.424522269528407</c:v>
                </c:pt>
                <c:pt idx="1228">
                  <c:v>1.4245378883264233</c:v>
                </c:pt>
                <c:pt idx="1229">
                  <c:v>1.4245534251105063</c:v>
                </c:pt>
                <c:pt idx="1230">
                  <c:v>1.4245688803106302</c:v>
                </c:pt>
                <c:pt idx="1231">
                  <c:v>1.4245842543545224</c:v>
                </c:pt>
                <c:pt idx="1232">
                  <c:v>1.4245995476676763</c:v>
                </c:pt>
                <c:pt idx="1233">
                  <c:v>1.4246147606733601</c:v>
                </c:pt>
                <c:pt idx="1234">
                  <c:v>1.4246298937926296</c:v>
                </c:pt>
                <c:pt idx="1235">
                  <c:v>1.4246449474443399</c:v>
                </c:pt>
                <c:pt idx="1236">
                  <c:v>1.4246599220451575</c:v>
                </c:pt>
                <c:pt idx="1237">
                  <c:v>1.4246748180095701</c:v>
                </c:pt>
                <c:pt idx="1238">
                  <c:v>1.4246896357499008</c:v>
                </c:pt>
                <c:pt idx="1239">
                  <c:v>1.4247043756763131</c:v>
                </c:pt>
                <c:pt idx="1240">
                  <c:v>1.4247190381968295</c:v>
                </c:pt>
                <c:pt idx="1241">
                  <c:v>1.4247336237173389</c:v>
                </c:pt>
                <c:pt idx="1242">
                  <c:v>1.4247481326416089</c:v>
                </c:pt>
                <c:pt idx="1243">
                  <c:v>1.424762565371293</c:v>
                </c:pt>
                <c:pt idx="1244">
                  <c:v>1.4247769223059492</c:v>
                </c:pt>
                <c:pt idx="1245">
                  <c:v>1.424791203843043</c:v>
                </c:pt>
                <c:pt idx="1246">
                  <c:v>1.4248054103779628</c:v>
                </c:pt>
                <c:pt idx="1247">
                  <c:v>1.4248195423040295</c:v>
                </c:pt>
                <c:pt idx="1248">
                  <c:v>1.4248336000125084</c:v>
                </c:pt>
                <c:pt idx="1249">
                  <c:v>1.4248475838926167</c:v>
                </c:pt>
                <c:pt idx="1250">
                  <c:v>1.4248614943315372</c:v>
                </c:pt>
                <c:pt idx="1251">
                  <c:v>1.4248753317144291</c:v>
                </c:pt>
                <c:pt idx="1252">
                  <c:v>1.4248890964244356</c:v>
                </c:pt>
                <c:pt idx="1253">
                  <c:v>1.4249027888426979</c:v>
                </c:pt>
                <c:pt idx="1254">
                  <c:v>1.4249164093483622</c:v>
                </c:pt>
                <c:pt idx="1255">
                  <c:v>1.424929958318593</c:v>
                </c:pt>
                <c:pt idx="1256">
                  <c:v>1.4249434361285804</c:v>
                </c:pt>
                <c:pt idx="1257">
                  <c:v>1.424956843151554</c:v>
                </c:pt>
                <c:pt idx="1258">
                  <c:v>1.4249701797587908</c:v>
                </c:pt>
                <c:pt idx="1259">
                  <c:v>1.4249834463196247</c:v>
                </c:pt>
                <c:pt idx="1260">
                  <c:v>1.4249966432014594</c:v>
                </c:pt>
                <c:pt idx="1261">
                  <c:v>1.4250097707697744</c:v>
                </c:pt>
                <c:pt idx="1262">
                  <c:v>1.4250228293881395</c:v>
                </c:pt>
                <c:pt idx="1263">
                  <c:v>1.4250358194182218</c:v>
                </c:pt>
                <c:pt idx="1264">
                  <c:v>1.4250487412197945</c:v>
                </c:pt>
                <c:pt idx="1265">
                  <c:v>1.425061595150753</c:v>
                </c:pt>
                <c:pt idx="1266">
                  <c:v>1.4250743815671161</c:v>
                </c:pt>
                <c:pt idx="1267">
                  <c:v>1.4250871008230408</c:v>
                </c:pt>
                <c:pt idx="1268">
                  <c:v>1.4250997532708338</c:v>
                </c:pt>
                <c:pt idx="1269">
                  <c:v>1.4251123392609548</c:v>
                </c:pt>
                <c:pt idx="1270">
                  <c:v>1.4251248591420327</c:v>
                </c:pt>
                <c:pt idx="1271">
                  <c:v>1.4251373132608691</c:v>
                </c:pt>
                <c:pt idx="1272">
                  <c:v>1.4251497019624553</c:v>
                </c:pt>
                <c:pt idx="1273">
                  <c:v>1.4251620255899728</c:v>
                </c:pt>
                <c:pt idx="1274">
                  <c:v>1.4251742844848103</c:v>
                </c:pt>
                <c:pt idx="1275">
                  <c:v>1.4251864789865687</c:v>
                </c:pt>
                <c:pt idx="1276">
                  <c:v>1.4251986094330718</c:v>
                </c:pt>
                <c:pt idx="1277">
                  <c:v>1.4252106761603762</c:v>
                </c:pt>
                <c:pt idx="1278">
                  <c:v>1.4252226795027794</c:v>
                </c:pt>
                <c:pt idx="1279">
                  <c:v>1.4252346197928285</c:v>
                </c:pt>
                <c:pt idx="1280">
                  <c:v>1.425246497361331</c:v>
                </c:pt>
                <c:pt idx="1281">
                  <c:v>1.4252583125373635</c:v>
                </c:pt>
                <c:pt idx="1282">
                  <c:v>1.4252700656482793</c:v>
                </c:pt>
                <c:pt idx="1283">
                  <c:v>1.4252817570197187</c:v>
                </c:pt>
                <c:pt idx="1284">
                  <c:v>1.4252933869756161</c:v>
                </c:pt>
                <c:pt idx="1285">
                  <c:v>1.4253049558382118</c:v>
                </c:pt>
                <c:pt idx="1286">
                  <c:v>1.4253164639280615</c:v>
                </c:pt>
                <c:pt idx="1287">
                  <c:v>1.4253279115640378</c:v>
                </c:pt>
                <c:pt idx="1288">
                  <c:v>1.4253392990633482</c:v>
                </c:pt>
                <c:pt idx="1289">
                  <c:v>1.4253506267415375</c:v>
                </c:pt>
                <c:pt idx="1290">
                  <c:v>1.4253618949125002</c:v>
                </c:pt>
                <c:pt idx="1291">
                  <c:v>1.4253731038884858</c:v>
                </c:pt>
                <c:pt idx="1292">
                  <c:v>1.4253842539801107</c:v>
                </c:pt>
                <c:pt idx="1293">
                  <c:v>1.4253953454963646</c:v>
                </c:pt>
                <c:pt idx="1294">
                  <c:v>1.4254063787446176</c:v>
                </c:pt>
                <c:pt idx="1295">
                  <c:v>1.4254173540306327</c:v>
                </c:pt>
                <c:pt idx="1296">
                  <c:v>1.4254282716585731</c:v>
                </c:pt>
                <c:pt idx="1297">
                  <c:v>1.4254391319310067</c:v>
                </c:pt>
                <c:pt idx="1298">
                  <c:v>1.4254499351489172</c:v>
                </c:pt>
                <c:pt idx="1299">
                  <c:v>1.4254606816117146</c:v>
                </c:pt>
                <c:pt idx="1300">
                  <c:v>1.4254713716172394</c:v>
                </c:pt>
                <c:pt idx="1301">
                  <c:v>1.4254820054617721</c:v>
                </c:pt>
                <c:pt idx="1302">
                  <c:v>1.4254925834400443</c:v>
                </c:pt>
                <c:pt idx="1303">
                  <c:v>1.4255031058452416</c:v>
                </c:pt>
                <c:pt idx="1304">
                  <c:v>1.4255135729690138</c:v>
                </c:pt>
                <c:pt idx="1305">
                  <c:v>1.4255239851014865</c:v>
                </c:pt>
                <c:pt idx="1306">
                  <c:v>1.4255343425312634</c:v>
                </c:pt>
                <c:pt idx="1307">
                  <c:v>1.4255446455454364</c:v>
                </c:pt>
                <c:pt idx="1308">
                  <c:v>1.425554894429597</c:v>
                </c:pt>
                <c:pt idx="1309">
                  <c:v>1.4255650894678362</c:v>
                </c:pt>
                <c:pt idx="1310">
                  <c:v>1.4255752309427623</c:v>
                </c:pt>
                <c:pt idx="1311">
                  <c:v>1.4255853191354977</c:v>
                </c:pt>
                <c:pt idx="1312">
                  <c:v>1.4255953543256987</c:v>
                </c:pt>
                <c:pt idx="1313">
                  <c:v>1.4256053367915518</c:v>
                </c:pt>
                <c:pt idx="1314">
                  <c:v>1.4256152668097888</c:v>
                </c:pt>
                <c:pt idx="1315">
                  <c:v>1.4256251446556905</c:v>
                </c:pt>
                <c:pt idx="1316">
                  <c:v>1.425634970603098</c:v>
                </c:pt>
                <c:pt idx="1317">
                  <c:v>1.4256447449244147</c:v>
                </c:pt>
                <c:pt idx="1318">
                  <c:v>1.42565446789062</c:v>
                </c:pt>
                <c:pt idx="1319">
                  <c:v>1.4256641397712724</c:v>
                </c:pt>
                <c:pt idx="1320">
                  <c:v>1.4256737608345185</c:v>
                </c:pt>
                <c:pt idx="1321">
                  <c:v>1.4256833313471018</c:v>
                </c:pt>
                <c:pt idx="1322">
                  <c:v>1.4256928515743634</c:v>
                </c:pt>
                <c:pt idx="1323">
                  <c:v>1.4257023217802605</c:v>
                </c:pt>
                <c:pt idx="1324">
                  <c:v>1.425711742227364</c:v>
                </c:pt>
                <c:pt idx="1325">
                  <c:v>1.4257211131768681</c:v>
                </c:pt>
                <c:pt idx="1326">
                  <c:v>1.4257304348886024</c:v>
                </c:pt>
                <c:pt idx="1327">
                  <c:v>1.4257397076210327</c:v>
                </c:pt>
                <c:pt idx="1328">
                  <c:v>1.4257489316312701</c:v>
                </c:pt>
                <c:pt idx="1329">
                  <c:v>1.4257581071750798</c:v>
                </c:pt>
                <c:pt idx="1330">
                  <c:v>1.4257672345068857</c:v>
                </c:pt>
                <c:pt idx="1331">
                  <c:v>1.4257763138797801</c:v>
                </c:pt>
                <c:pt idx="1332">
                  <c:v>1.4257853455455278</c:v>
                </c:pt>
                <c:pt idx="1333">
                  <c:v>1.4257943297545754</c:v>
                </c:pt>
                <c:pt idx="1334">
                  <c:v>1.4258032667560565</c:v>
                </c:pt>
                <c:pt idx="1335">
                  <c:v>1.4258121567977977</c:v>
                </c:pt>
                <c:pt idx="1336">
                  <c:v>1.4258210001263318</c:v>
                </c:pt>
                <c:pt idx="1337">
                  <c:v>1.4258297969868938</c:v>
                </c:pt>
                <c:pt idx="1338">
                  <c:v>1.4258385476234372</c:v>
                </c:pt>
                <c:pt idx="1339">
                  <c:v>1.4258472522786352</c:v>
                </c:pt>
                <c:pt idx="1340">
                  <c:v>1.4258559111938913</c:v>
                </c:pt>
                <c:pt idx="1341">
                  <c:v>1.4258645246093415</c:v>
                </c:pt>
                <c:pt idx="1342">
                  <c:v>1.4258730927638654</c:v>
                </c:pt>
                <c:pt idx="1343">
                  <c:v>1.4258816158950891</c:v>
                </c:pt>
                <c:pt idx="1344">
                  <c:v>1.4258900942393933</c:v>
                </c:pt>
                <c:pt idx="1345">
                  <c:v>1.4258985280319214</c:v>
                </c:pt>
                <c:pt idx="1346">
                  <c:v>1.4259069175065822</c:v>
                </c:pt>
                <c:pt idx="1347">
                  <c:v>1.425915262896061</c:v>
                </c:pt>
                <c:pt idx="1348">
                  <c:v>1.4259235644318213</c:v>
                </c:pt>
                <c:pt idx="1349">
                  <c:v>1.4259318223441138</c:v>
                </c:pt>
                <c:pt idx="1350">
                  <c:v>1.4259400368619823</c:v>
                </c:pt>
                <c:pt idx="1351">
                  <c:v>1.4259482082132717</c:v>
                </c:pt>
                <c:pt idx="1352">
                  <c:v>1.4259563366246304</c:v>
                </c:pt>
                <c:pt idx="1353">
                  <c:v>1.4259644223215202</c:v>
                </c:pt>
                <c:pt idx="1354">
                  <c:v>1.42597246552822</c:v>
                </c:pt>
                <c:pt idx="1355">
                  <c:v>1.4259804664678339</c:v>
                </c:pt>
                <c:pt idx="1356">
                  <c:v>1.4259884253622948</c:v>
                </c:pt>
                <c:pt idx="1357">
                  <c:v>1.4259963424323747</c:v>
                </c:pt>
                <c:pt idx="1358">
                  <c:v>1.4260042178976866</c:v>
                </c:pt>
                <c:pt idx="1359">
                  <c:v>1.4260120519766932</c:v>
                </c:pt>
                <c:pt idx="1360">
                  <c:v>1.4260198448867083</c:v>
                </c:pt>
                <c:pt idx="1361">
                  <c:v>1.4260275968439124</c:v>
                </c:pt>
                <c:pt idx="1362">
                  <c:v>1.4260353080633494</c:v>
                </c:pt>
                <c:pt idx="1363">
                  <c:v>1.4260429787589339</c:v>
                </c:pt>
                <c:pt idx="1364">
                  <c:v>1.4260506091434626</c:v>
                </c:pt>
                <c:pt idx="1365">
                  <c:v>1.4260581994286141</c:v>
                </c:pt>
                <c:pt idx="1366">
                  <c:v>1.4260657498249578</c:v>
                </c:pt>
                <c:pt idx="1367">
                  <c:v>1.426073260541961</c:v>
                </c:pt>
                <c:pt idx="1368">
                  <c:v>1.4260807317879889</c:v>
                </c:pt>
                <c:pt idx="1369">
                  <c:v>1.4260881637703164</c:v>
                </c:pt>
                <c:pt idx="1370">
                  <c:v>1.4260955566951325</c:v>
                </c:pt>
                <c:pt idx="1371">
                  <c:v>1.4261029107675431</c:v>
                </c:pt>
                <c:pt idx="1372">
                  <c:v>1.4261102261915797</c:v>
                </c:pt>
                <c:pt idx="1373">
                  <c:v>1.4261175031702029</c:v>
                </c:pt>
                <c:pt idx="1374">
                  <c:v>1.4261247419053118</c:v>
                </c:pt>
                <c:pt idx="1375">
                  <c:v>1.426131942597743</c:v>
                </c:pt>
                <c:pt idx="1376">
                  <c:v>1.4261391054472821</c:v>
                </c:pt>
                <c:pt idx="1377">
                  <c:v>1.4261462306526669</c:v>
                </c:pt>
                <c:pt idx="1378">
                  <c:v>1.4261533184115931</c:v>
                </c:pt>
                <c:pt idx="1379">
                  <c:v>1.4261603689207183</c:v>
                </c:pt>
                <c:pt idx="1380">
                  <c:v>1.4261673823756711</c:v>
                </c:pt>
                <c:pt idx="1381">
                  <c:v>1.4261743589710518</c:v>
                </c:pt>
                <c:pt idx="1382">
                  <c:v>1.4261812989004421</c:v>
                </c:pt>
                <c:pt idx="1383">
                  <c:v>1.4261882023564061</c:v>
                </c:pt>
                <c:pt idx="1384">
                  <c:v>1.4261950695305021</c:v>
                </c:pt>
                <c:pt idx="1385">
                  <c:v>1.4262019006132789</c:v>
                </c:pt>
                <c:pt idx="1386">
                  <c:v>1.4262086957942888</c:v>
                </c:pt>
                <c:pt idx="1387">
                  <c:v>1.4262154552620887</c:v>
                </c:pt>
                <c:pt idx="1388">
                  <c:v>1.4262221792042489</c:v>
                </c:pt>
                <c:pt idx="1389">
                  <c:v>1.4262288678073538</c:v>
                </c:pt>
                <c:pt idx="1390">
                  <c:v>1.4262355212570075</c:v>
                </c:pt>
                <c:pt idx="1391">
                  <c:v>1.4262421397378444</c:v>
                </c:pt>
                <c:pt idx="1392">
                  <c:v>1.4262487234335286</c:v>
                </c:pt>
                <c:pt idx="1393">
                  <c:v>1.4262552725267605</c:v>
                </c:pt>
                <c:pt idx="1394">
                  <c:v>1.4262617871992829</c:v>
                </c:pt>
                <c:pt idx="1395">
                  <c:v>1.4262682676318852</c:v>
                </c:pt>
                <c:pt idx="1396">
                  <c:v>1.4262747140044081</c:v>
                </c:pt>
                <c:pt idx="1397">
                  <c:v>1.4262811264957496</c:v>
                </c:pt>
                <c:pt idx="1398">
                  <c:v>1.4262875052838682</c:v>
                </c:pt>
                <c:pt idx="1399">
                  <c:v>1.4262938505457898</c:v>
                </c:pt>
                <c:pt idx="1400">
                  <c:v>1.4263001624576119</c:v>
                </c:pt>
                <c:pt idx="1401">
                  <c:v>1.4263064411945061</c:v>
                </c:pt>
                <c:pt idx="1402">
                  <c:v>1.4263126869307285</c:v>
                </c:pt>
                <c:pt idx="1403">
                  <c:v>1.4263188998396188</c:v>
                </c:pt>
                <c:pt idx="1404">
                  <c:v>1.4263250800936074</c:v>
                </c:pt>
                <c:pt idx="1405">
                  <c:v>1.4263312278642204</c:v>
                </c:pt>
                <c:pt idx="1406">
                  <c:v>1.4263373433220858</c:v>
                </c:pt>
                <c:pt idx="1407">
                  <c:v>1.4263434266369337</c:v>
                </c:pt>
                <c:pt idx="1408">
                  <c:v>1.4263494779776034</c:v>
                </c:pt>
                <c:pt idx="1409">
                  <c:v>1.4263554975120523</c:v>
                </c:pt>
                <c:pt idx="1410">
                  <c:v>1.4263614854073534</c:v>
                </c:pt>
                <c:pt idx="1411">
                  <c:v>1.4263674418297034</c:v>
                </c:pt>
                <c:pt idx="1412">
                  <c:v>1.4263733669444292</c:v>
                </c:pt>
                <c:pt idx="1413">
                  <c:v>1.4263792609159867</c:v>
                </c:pt>
                <c:pt idx="1414">
                  <c:v>1.4263851239079719</c:v>
                </c:pt>
                <c:pt idx="1415">
                  <c:v>1.4263909560831227</c:v>
                </c:pt>
                <c:pt idx="1416">
                  <c:v>1.4263967576033203</c:v>
                </c:pt>
                <c:pt idx="1417">
                  <c:v>1.4264025286295989</c:v>
                </c:pt>
                <c:pt idx="1418">
                  <c:v>1.4264082693221471</c:v>
                </c:pt>
                <c:pt idx="1419">
                  <c:v>1.4264139798403128</c:v>
                </c:pt>
                <c:pt idx="1420">
                  <c:v>1.4264196603426076</c:v>
                </c:pt>
                <c:pt idx="1421">
                  <c:v>1.426425310986712</c:v>
                </c:pt>
                <c:pt idx="1422">
                  <c:v>1.4264309319294792</c:v>
                </c:pt>
                <c:pt idx="1423">
                  <c:v>1.4264365233269387</c:v>
                </c:pt>
                <c:pt idx="1424">
                  <c:v>1.4264420853343014</c:v>
                </c:pt>
                <c:pt idx="1425">
                  <c:v>1.4264476181059644</c:v>
                </c:pt>
                <c:pt idx="1426">
                  <c:v>1.4264531217955125</c:v>
                </c:pt>
                <c:pt idx="1427">
                  <c:v>1.4264585965557284</c:v>
                </c:pt>
                <c:pt idx="1428">
                  <c:v>1.4264640425385904</c:v>
                </c:pt>
                <c:pt idx="1429">
                  <c:v>1.4264694598952781</c:v>
                </c:pt>
                <c:pt idx="1430">
                  <c:v>1.4264748487761805</c:v>
                </c:pt>
                <c:pt idx="1431">
                  <c:v>1.4264802093308955</c:v>
                </c:pt>
                <c:pt idx="1432">
                  <c:v>1.4264855417082376</c:v>
                </c:pt>
                <c:pt idx="1433">
                  <c:v>1.4264908460562389</c:v>
                </c:pt>
                <c:pt idx="1434">
                  <c:v>1.4264961225221564</c:v>
                </c:pt>
                <c:pt idx="1435">
                  <c:v>1.4265013712524703</c:v>
                </c:pt>
                <c:pt idx="1436">
                  <c:v>1.4265065923928972</c:v>
                </c:pt>
                <c:pt idx="1437">
                  <c:v>1.4265117860883858</c:v>
                </c:pt>
                <c:pt idx="1438">
                  <c:v>1.4265169524831245</c:v>
                </c:pt>
                <c:pt idx="1439">
                  <c:v>1.4265220917205459</c:v>
                </c:pt>
                <c:pt idx="1440">
                  <c:v>1.4265272039433288</c:v>
                </c:pt>
                <c:pt idx="1441">
                  <c:v>1.426532289293404</c:v>
                </c:pt>
                <c:pt idx="1442">
                  <c:v>1.4265373479119556</c:v>
                </c:pt>
                <c:pt idx="1443">
                  <c:v>1.4265423799394306</c:v>
                </c:pt>
                <c:pt idx="1444">
                  <c:v>1.4265473855155351</c:v>
                </c:pt>
                <c:pt idx="1445">
                  <c:v>1.4265523647792422</c:v>
                </c:pt>
                <c:pt idx="1446">
                  <c:v>1.4265573178687978</c:v>
                </c:pt>
                <c:pt idx="1447">
                  <c:v>1.4265622449217215</c:v>
                </c:pt>
                <c:pt idx="1448">
                  <c:v>1.4265671460748084</c:v>
                </c:pt>
                <c:pt idx="1449">
                  <c:v>1.4265720214641391</c:v>
                </c:pt>
                <c:pt idx="1450">
                  <c:v>1.4265768712250793</c:v>
                </c:pt>
                <c:pt idx="1451">
                  <c:v>1.426581695492283</c:v>
                </c:pt>
                <c:pt idx="1452">
                  <c:v>1.4265864943996964</c:v>
                </c:pt>
                <c:pt idx="1453">
                  <c:v>1.4265912680805652</c:v>
                </c:pt>
                <c:pt idx="1454">
                  <c:v>1.4265960166674352</c:v>
                </c:pt>
                <c:pt idx="1455">
                  <c:v>1.426600740292155</c:v>
                </c:pt>
                <c:pt idx="1456">
                  <c:v>1.4266054390858816</c:v>
                </c:pt>
                <c:pt idx="1457">
                  <c:v>1.4266101131790843</c:v>
                </c:pt>
                <c:pt idx="1458">
                  <c:v>1.426614762701548</c:v>
                </c:pt>
                <c:pt idx="1459">
                  <c:v>1.4266193877823732</c:v>
                </c:pt>
                <c:pt idx="1460">
                  <c:v>1.4266239885499863</c:v>
                </c:pt>
                <c:pt idx="1461">
                  <c:v>1.4266285651321384</c:v>
                </c:pt>
                <c:pt idx="1462">
                  <c:v>1.4266331176559086</c:v>
                </c:pt>
                <c:pt idx="1463">
                  <c:v>1.4266376462477115</c:v>
                </c:pt>
                <c:pt idx="1464">
                  <c:v>1.4266421510332943</c:v>
                </c:pt>
                <c:pt idx="1465">
                  <c:v>1.4266466321377484</c:v>
                </c:pt>
                <c:pt idx="1466">
                  <c:v>1.4266510896855051</c:v>
                </c:pt>
                <c:pt idx="1467">
                  <c:v>1.426655523800344</c:v>
                </c:pt>
                <c:pt idx="1468">
                  <c:v>1.4266599346053963</c:v>
                </c:pt>
                <c:pt idx="1469">
                  <c:v>1.4266643222231414</c:v>
                </c:pt>
                <c:pt idx="1470">
                  <c:v>1.4266686867754237</c:v>
                </c:pt>
                <c:pt idx="1471">
                  <c:v>1.4266730283834408</c:v>
                </c:pt>
                <c:pt idx="1472">
                  <c:v>1.4266773471677585</c:v>
                </c:pt>
                <c:pt idx="1473">
                  <c:v>1.4266816432483074</c:v>
                </c:pt>
                <c:pt idx="1474">
                  <c:v>1.4266859167443882</c:v>
                </c:pt>
                <c:pt idx="1475">
                  <c:v>1.4266901677746768</c:v>
                </c:pt>
                <c:pt idx="1476">
                  <c:v>1.4266943964572265</c:v>
                </c:pt>
                <c:pt idx="1477">
                  <c:v>1.426698602909467</c:v>
                </c:pt>
                <c:pt idx="1478">
                  <c:v>1.4267027872482159</c:v>
                </c:pt>
                <c:pt idx="1479">
                  <c:v>1.4267069495896758</c:v>
                </c:pt>
                <c:pt idx="1480">
                  <c:v>1.426711090049438</c:v>
                </c:pt>
                <c:pt idx="1481">
                  <c:v>1.4267152087424897</c:v>
                </c:pt>
                <c:pt idx="1482">
                  <c:v>1.4267193057832095</c:v>
                </c:pt>
                <c:pt idx="1483">
                  <c:v>1.4267233812853819</c:v>
                </c:pt>
                <c:pt idx="1484">
                  <c:v>1.4267274353621886</c:v>
                </c:pt>
                <c:pt idx="1485">
                  <c:v>1.4267314681262195</c:v>
                </c:pt>
                <c:pt idx="1486">
                  <c:v>1.4267354796894722</c:v>
                </c:pt>
                <c:pt idx="1487">
                  <c:v>1.4267394701633582</c:v>
                </c:pt>
                <c:pt idx="1488">
                  <c:v>1.4267434396587024</c:v>
                </c:pt>
                <c:pt idx="1489">
                  <c:v>1.426747388285748</c:v>
                </c:pt>
                <c:pt idx="1490">
                  <c:v>1.4267513161541583</c:v>
                </c:pt>
                <c:pt idx="1491">
                  <c:v>1.4267552233730234</c:v>
                </c:pt>
                <c:pt idx="1492">
                  <c:v>1.4267591100508588</c:v>
                </c:pt>
                <c:pt idx="1493">
                  <c:v>1.4267629762956089</c:v>
                </c:pt>
                <c:pt idx="1494">
                  <c:v>1.426766822214655</c:v>
                </c:pt>
                <c:pt idx="1495">
                  <c:v>1.4267706479148112</c:v>
                </c:pt>
                <c:pt idx="1496">
                  <c:v>1.4267744535023323</c:v>
                </c:pt>
                <c:pt idx="1497">
                  <c:v>1.4267782390829131</c:v>
                </c:pt>
                <c:pt idx="1498">
                  <c:v>1.4267820047616973</c:v>
                </c:pt>
                <c:pt idx="1499">
                  <c:v>1.4267857506432737</c:v>
                </c:pt>
                <c:pt idx="1500">
                  <c:v>1.4267894768316818</c:v>
                </c:pt>
                <c:pt idx="1501">
                  <c:v>1.4267931834304146</c:v>
                </c:pt>
                <c:pt idx="1502">
                  <c:v>1.4267968705424232</c:v>
                </c:pt>
                <c:pt idx="1503">
                  <c:v>1.4268005382701168</c:v>
                </c:pt>
                <c:pt idx="1504">
                  <c:v>1.4268041867153671</c:v>
                </c:pt>
                <c:pt idx="1505">
                  <c:v>1.4268078159795117</c:v>
                </c:pt>
                <c:pt idx="1506">
                  <c:v>1.4268114261633542</c:v>
                </c:pt>
                <c:pt idx="1507">
                  <c:v>1.4268150173671705</c:v>
                </c:pt>
                <c:pt idx="1508">
                  <c:v>1.4268185896907097</c:v>
                </c:pt>
                <c:pt idx="1509">
                  <c:v>1.4268221432331947</c:v>
                </c:pt>
                <c:pt idx="1510">
                  <c:v>1.4268256780933308</c:v>
                </c:pt>
                <c:pt idx="1511">
                  <c:v>1.4268291943693028</c:v>
                </c:pt>
                <c:pt idx="1512">
                  <c:v>1.4268326921587804</c:v>
                </c:pt>
                <c:pt idx="1513">
                  <c:v>1.4268361715589213</c:v>
                </c:pt>
                <c:pt idx="1514">
                  <c:v>1.4268396326663702</c:v>
                </c:pt>
                <c:pt idx="1515">
                  <c:v>1.426843075577267</c:v>
                </c:pt>
                <c:pt idx="1516">
                  <c:v>1.4268465003872457</c:v>
                </c:pt>
                <c:pt idx="1517">
                  <c:v>1.4268499071914376</c:v>
                </c:pt>
                <c:pt idx="1518">
                  <c:v>1.4268532960844753</c:v>
                </c:pt>
                <c:pt idx="1519">
                  <c:v>1.4268566671604932</c:v>
                </c:pt>
                <c:pt idx="1520">
                  <c:v>1.4268600205131332</c:v>
                </c:pt>
                <c:pt idx="1521">
                  <c:v>1.4268633562355422</c:v>
                </c:pt>
                <c:pt idx="1522">
                  <c:v>1.4268666744203815</c:v>
                </c:pt>
                <c:pt idx="1523">
                  <c:v>1.4268699751598237</c:v>
                </c:pt>
                <c:pt idx="1524">
                  <c:v>1.4268732585455577</c:v>
                </c:pt>
                <c:pt idx="1525">
                  <c:v>1.4268765246687909</c:v>
                </c:pt>
                <c:pt idx="1526">
                  <c:v>1.4268797736202503</c:v>
                </c:pt>
                <c:pt idx="1527">
                  <c:v>1.4268830054901889</c:v>
                </c:pt>
                <c:pt idx="1528">
                  <c:v>1.4268862203683836</c:v>
                </c:pt>
                <c:pt idx="1529">
                  <c:v>1.4268894183441414</c:v>
                </c:pt>
                <c:pt idx="1530">
                  <c:v>1.4268925995062987</c:v>
                </c:pt>
                <c:pt idx="1531">
                  <c:v>1.4268957639432258</c:v>
                </c:pt>
                <c:pt idx="1532">
                  <c:v>1.4268989117428292</c:v>
                </c:pt>
                <c:pt idx="1533">
                  <c:v>1.4269020429925527</c:v>
                </c:pt>
                <c:pt idx="1534">
                  <c:v>1.4269051577793836</c:v>
                </c:pt>
                <c:pt idx="1535">
                  <c:v>1.4269082561898474</c:v>
                </c:pt>
                <c:pt idx="1536">
                  <c:v>1.4269113383100205</c:v>
                </c:pt>
                <c:pt idx="1537">
                  <c:v>1.4269144042255222</c:v>
                </c:pt>
                <c:pt idx="1538">
                  <c:v>1.4269174540215257</c:v>
                </c:pt>
                <c:pt idx="1539">
                  <c:v>1.4269204877827555</c:v>
                </c:pt>
                <c:pt idx="1540">
                  <c:v>1.4269235055934917</c:v>
                </c:pt>
                <c:pt idx="1541">
                  <c:v>1.4269265075375703</c:v>
                </c:pt>
                <c:pt idx="1542">
                  <c:v>1.4269294936983874</c:v>
                </c:pt>
                <c:pt idx="1543">
                  <c:v>1.4269324641589014</c:v>
                </c:pt>
                <c:pt idx="1544">
                  <c:v>1.4269354190016361</c:v>
                </c:pt>
                <c:pt idx="1545">
                  <c:v>1.4269383583086794</c:v>
                </c:pt>
                <c:pt idx="1546">
                  <c:v>1.4269412821616896</c:v>
                </c:pt>
                <c:pt idx="1547">
                  <c:v>1.4269441906418949</c:v>
                </c:pt>
                <c:pt idx="1548">
                  <c:v>1.4269470838300988</c:v>
                </c:pt>
                <c:pt idx="1549">
                  <c:v>1.4269499618066781</c:v>
                </c:pt>
                <c:pt idx="1550">
                  <c:v>1.4269528246515888</c:v>
                </c:pt>
                <c:pt idx="1551">
                  <c:v>1.4269556724443655</c:v>
                </c:pt>
                <c:pt idx="1552">
                  <c:v>1.4269585052641267</c:v>
                </c:pt>
                <c:pt idx="1553">
                  <c:v>1.4269613231895748</c:v>
                </c:pt>
                <c:pt idx="1554">
                  <c:v>1.4269641262989967</c:v>
                </c:pt>
                <c:pt idx="1555">
                  <c:v>1.4269669146702721</c:v>
                </c:pt>
                <c:pt idx="1556">
                  <c:v>1.4269696883808676</c:v>
                </c:pt>
                <c:pt idx="1557">
                  <c:v>1.4269724475078454</c:v>
                </c:pt>
                <c:pt idx="1558">
                  <c:v>1.4269751921278611</c:v>
                </c:pt>
                <c:pt idx="1559">
                  <c:v>1.4269779223171692</c:v>
                </c:pt>
                <c:pt idx="1560">
                  <c:v>1.4269806381516215</c:v>
                </c:pt>
                <c:pt idx="1561">
                  <c:v>1.4269833397066742</c:v>
                </c:pt>
                <c:pt idx="1562">
                  <c:v>1.4269860270573835</c:v>
                </c:pt>
                <c:pt idx="1563">
                  <c:v>1.4269887002784163</c:v>
                </c:pt>
                <c:pt idx="1564">
                  <c:v>1.4269913594440418</c:v>
                </c:pt>
                <c:pt idx="1565">
                  <c:v>1.4269940046281426</c:v>
                </c:pt>
                <c:pt idx="1566">
                  <c:v>1.4269966359042117</c:v>
                </c:pt>
                <c:pt idx="1567">
                  <c:v>1.4269992533453566</c:v>
                </c:pt>
                <c:pt idx="1568">
                  <c:v>1.4270018570242995</c:v>
                </c:pt>
                <c:pt idx="1569">
                  <c:v>1.427004447013382</c:v>
                </c:pt>
                <c:pt idx="1570">
                  <c:v>1.4270070233845658</c:v>
                </c:pt>
                <c:pt idx="1571">
                  <c:v>1.4270095862094321</c:v>
                </c:pt>
                <c:pt idx="1572">
                  <c:v>1.4270121355591885</c:v>
                </c:pt>
                <c:pt idx="1573">
                  <c:v>1.4270146715046694</c:v>
                </c:pt>
                <c:pt idx="1574">
                  <c:v>1.4270171941163337</c:v>
                </c:pt>
                <c:pt idx="1575">
                  <c:v>1.4270197034642715</c:v>
                </c:pt>
                <c:pt idx="1576">
                  <c:v>1.4270221996182062</c:v>
                </c:pt>
                <c:pt idx="1577">
                  <c:v>1.4270246826474928</c:v>
                </c:pt>
                <c:pt idx="1578">
                  <c:v>1.4270271526211233</c:v>
                </c:pt>
                <c:pt idx="1579">
                  <c:v>1.427029609607726</c:v>
                </c:pt>
                <c:pt idx="1580">
                  <c:v>1.4270320536755687</c:v>
                </c:pt>
                <c:pt idx="1581">
                  <c:v>1.4270344848925633</c:v>
                </c:pt>
                <c:pt idx="1582">
                  <c:v>1.4270369033262609</c:v>
                </c:pt>
                <c:pt idx="1583">
                  <c:v>1.4270393090438602</c:v>
                </c:pt>
                <c:pt idx="1584">
                  <c:v>1.4270417021122055</c:v>
                </c:pt>
                <c:pt idx="1585">
                  <c:v>1.427044082597791</c:v>
                </c:pt>
                <c:pt idx="1586">
                  <c:v>1.4270464505667604</c:v>
                </c:pt>
                <c:pt idx="1587">
                  <c:v>1.4270488060849109</c:v>
                </c:pt>
                <c:pt idx="1588">
                  <c:v>1.4270511492176932</c:v>
                </c:pt>
                <c:pt idx="1589">
                  <c:v>1.4270534800302157</c:v>
                </c:pt>
                <c:pt idx="1590">
                  <c:v>1.4270557985872421</c:v>
                </c:pt>
                <c:pt idx="1591">
                  <c:v>1.4270581049531972</c:v>
                </c:pt>
                <c:pt idx="1592">
                  <c:v>1.4270603991921689</c:v>
                </c:pt>
                <c:pt idx="1593">
                  <c:v>1.4270626813679044</c:v>
                </c:pt>
                <c:pt idx="1594">
                  <c:v>1.4270649515438194</c:v>
                </c:pt>
                <c:pt idx="1595">
                  <c:v>1.4270672097829948</c:v>
                </c:pt>
                <c:pt idx="1596">
                  <c:v>1.427069456148182</c:v>
                </c:pt>
                <c:pt idx="1597">
                  <c:v>1.4270716907017993</c:v>
                </c:pt>
                <c:pt idx="1598">
                  <c:v>1.42707391350594</c:v>
                </c:pt>
                <c:pt idx="1599">
                  <c:v>1.42707612462237</c:v>
                </c:pt>
                <c:pt idx="1600">
                  <c:v>1.4270783241125296</c:v>
                </c:pt>
                <c:pt idx="1601">
                  <c:v>1.4270805120375385</c:v>
                </c:pt>
                <c:pt idx="1602">
                  <c:v>1.4270826884581942</c:v>
                </c:pt>
                <c:pt idx="1603">
                  <c:v>1.4270848534349732</c:v>
                </c:pt>
                <c:pt idx="1604">
                  <c:v>1.4270870070280361</c:v>
                </c:pt>
                <c:pt idx="1605">
                  <c:v>1.4270891492972277</c:v>
                </c:pt>
                <c:pt idx="1606">
                  <c:v>1.4270912803020777</c:v>
                </c:pt>
                <c:pt idx="1607">
                  <c:v>1.4270934001018014</c:v>
                </c:pt>
                <c:pt idx="1608">
                  <c:v>1.427095508755305</c:v>
                </c:pt>
                <c:pt idx="1609">
                  <c:v>1.4270976063211851</c:v>
                </c:pt>
                <c:pt idx="1610">
                  <c:v>1.4270996928577293</c:v>
                </c:pt>
                <c:pt idx="1611">
                  <c:v>1.4271017684229195</c:v>
                </c:pt>
                <c:pt idx="1612">
                  <c:v>1.4271038330744323</c:v>
                </c:pt>
                <c:pt idx="1613">
                  <c:v>1.4271058868696429</c:v>
                </c:pt>
                <c:pt idx="1614">
                  <c:v>1.4271079298656224</c:v>
                </c:pt>
                <c:pt idx="1615">
                  <c:v>1.4271099621191443</c:v>
                </c:pt>
                <c:pt idx="1616">
                  <c:v>1.4271119836866835</c:v>
                </c:pt>
                <c:pt idx="1617">
                  <c:v>1.4271139946244169</c:v>
                </c:pt>
                <c:pt idx="1618">
                  <c:v>1.4271159949882251</c:v>
                </c:pt>
                <c:pt idx="1619">
                  <c:v>1.4271179848336997</c:v>
                </c:pt>
                <c:pt idx="1620">
                  <c:v>1.427119964216135</c:v>
                </c:pt>
                <c:pt idx="1621">
                  <c:v>1.427121933190538</c:v>
                </c:pt>
                <c:pt idx="1622">
                  <c:v>1.4271238918116256</c:v>
                </c:pt>
                <c:pt idx="1623">
                  <c:v>1.4271258401338274</c:v>
                </c:pt>
                <c:pt idx="1624">
                  <c:v>1.4271277782112854</c:v>
                </c:pt>
                <c:pt idx="1625">
                  <c:v>1.4271297060978598</c:v>
                </c:pt>
                <c:pt idx="1626">
                  <c:v>1.4271316238471252</c:v>
                </c:pt>
                <c:pt idx="1627">
                  <c:v>1.4271335315123774</c:v>
                </c:pt>
                <c:pt idx="1628">
                  <c:v>1.4271354291466285</c:v>
                </c:pt>
                <c:pt idx="1629">
                  <c:v>1.4271373168026154</c:v>
                </c:pt>
                <c:pt idx="1630">
                  <c:v>1.4271391945327958</c:v>
                </c:pt>
                <c:pt idx="1631">
                  <c:v>1.4271410623893528</c:v>
                </c:pt>
                <c:pt idx="1632">
                  <c:v>1.4271429204241948</c:v>
                </c:pt>
                <c:pt idx="1633">
                  <c:v>1.4271447686889569</c:v>
                </c:pt>
                <c:pt idx="1634">
                  <c:v>1.4271466072350039</c:v>
                </c:pt>
                <c:pt idx="1635">
                  <c:v>1.4271484361134303</c:v>
                </c:pt>
                <c:pt idx="1636">
                  <c:v>1.4271502553750619</c:v>
                </c:pt>
                <c:pt idx="1637">
                  <c:v>1.4271520650704572</c:v>
                </c:pt>
                <c:pt idx="1638">
                  <c:v>1.4271538652499103</c:v>
                </c:pt>
                <c:pt idx="1639">
                  <c:v>1.4271556559634477</c:v>
                </c:pt>
                <c:pt idx="1640">
                  <c:v>1.4271574372608367</c:v>
                </c:pt>
                <c:pt idx="1641">
                  <c:v>1.4271592091915819</c:v>
                </c:pt>
                <c:pt idx="1642">
                  <c:v>1.4271609718049263</c:v>
                </c:pt>
                <c:pt idx="1643">
                  <c:v>1.4271627251498555</c:v>
                </c:pt>
                <c:pt idx="1644">
                  <c:v>1.427164469275098</c:v>
                </c:pt>
                <c:pt idx="1645">
                  <c:v>1.4271662042291251</c:v>
                </c:pt>
                <c:pt idx="1646">
                  <c:v>1.4271679300601534</c:v>
                </c:pt>
                <c:pt idx="1647">
                  <c:v>1.4271696468161472</c:v>
                </c:pt>
                <c:pt idx="1648">
                  <c:v>1.4271713545448172</c:v>
                </c:pt>
                <c:pt idx="1649">
                  <c:v>1.4271730532936242</c:v>
                </c:pt>
                <c:pt idx="1650">
                  <c:v>1.427174743109781</c:v>
                </c:pt>
                <c:pt idx="1651">
                  <c:v>1.4271764240402496</c:v>
                </c:pt>
                <c:pt idx="1652">
                  <c:v>1.4271780961317464</c:v>
                </c:pt>
                <c:pt idx="1653">
                  <c:v>1.427179759430742</c:v>
                </c:pt>
                <c:pt idx="1654">
                  <c:v>1.4271814139834629</c:v>
                </c:pt>
                <c:pt idx="1655">
                  <c:v>1.4271830598358939</c:v>
                </c:pt>
                <c:pt idx="1656">
                  <c:v>1.4271846970337763</c:v>
                </c:pt>
                <c:pt idx="1657">
                  <c:v>1.4271863256226107</c:v>
                </c:pt>
                <c:pt idx="1658">
                  <c:v>1.4271879456476615</c:v>
                </c:pt>
                <c:pt idx="1659">
                  <c:v>1.4271895571539515</c:v>
                </c:pt>
                <c:pt idx="1660">
                  <c:v>1.4271911601862695</c:v>
                </c:pt>
                <c:pt idx="1661">
                  <c:v>1.4271927547891676</c:v>
                </c:pt>
                <c:pt idx="1662">
                  <c:v>1.4271943410069643</c:v>
                </c:pt>
                <c:pt idx="1663">
                  <c:v>1.4271959188837446</c:v>
                </c:pt>
                <c:pt idx="1664">
                  <c:v>1.4271974884633629</c:v>
                </c:pt>
                <c:pt idx="1665">
                  <c:v>1.4271990497894416</c:v>
                </c:pt>
                <c:pt idx="1666">
                  <c:v>1.4272006029053752</c:v>
                </c:pt>
                <c:pt idx="1667">
                  <c:v>1.4272021478543291</c:v>
                </c:pt>
                <c:pt idx="1668">
                  <c:v>1.4272036846792426</c:v>
                </c:pt>
                <c:pt idx="1669">
                  <c:v>1.4272052134228284</c:v>
                </c:pt>
                <c:pt idx="1670">
                  <c:v>1.4272067341275756</c:v>
                </c:pt>
                <c:pt idx="1671">
                  <c:v>1.4272082468357503</c:v>
                </c:pt>
                <c:pt idx="1672">
                  <c:v>1.4272097515893949</c:v>
                </c:pt>
                <c:pt idx="1673">
                  <c:v>1.4272112484303314</c:v>
                </c:pt>
                <c:pt idx="1674">
                  <c:v>1.4272127374001642</c:v>
                </c:pt>
                <c:pt idx="1675">
                  <c:v>1.4272142185402752</c:v>
                </c:pt>
                <c:pt idx="1676">
                  <c:v>1.4272156918918313</c:v>
                </c:pt>
                <c:pt idx="1677">
                  <c:v>1.4272171574957822</c:v>
                </c:pt>
                <c:pt idx="1678">
                  <c:v>1.4272186153928628</c:v>
                </c:pt>
                <c:pt idx="1679">
                  <c:v>1.4272200656235936</c:v>
                </c:pt>
                <c:pt idx="1680">
                  <c:v>1.4272215082282829</c:v>
                </c:pt>
                <c:pt idx="1681">
                  <c:v>1.4272229432470256</c:v>
                </c:pt>
                <c:pt idx="1682">
                  <c:v>1.427224370719707</c:v>
                </c:pt>
                <c:pt idx="1683">
                  <c:v>1.427225790686002</c:v>
                </c:pt>
                <c:pt idx="1684">
                  <c:v>1.4272272031853779</c:v>
                </c:pt>
                <c:pt idx="1685">
                  <c:v>1.4272286082570937</c:v>
                </c:pt>
                <c:pt idx="1686">
                  <c:v>1.427230005940203</c:v>
                </c:pt>
                <c:pt idx="1687">
                  <c:v>1.4272313962735532</c:v>
                </c:pt>
                <c:pt idx="1688">
                  <c:v>1.4272327792957871</c:v>
                </c:pt>
                <c:pt idx="1689">
                  <c:v>1.4272341550453451</c:v>
                </c:pt>
                <c:pt idx="1690">
                  <c:v>1.4272355235604675</c:v>
                </c:pt>
                <c:pt idx="1691">
                  <c:v>1.427236884879189</c:v>
                </c:pt>
                <c:pt idx="1692">
                  <c:v>1.427238239039349</c:v>
                </c:pt>
                <c:pt idx="1693">
                  <c:v>1.4272395860785849</c:v>
                </c:pt>
                <c:pt idx="1694">
                  <c:v>1.4272409260343386</c:v>
                </c:pt>
                <c:pt idx="1695">
                  <c:v>1.4272422589438527</c:v>
                </c:pt>
                <c:pt idx="1696">
                  <c:v>1.4272435848441756</c:v>
                </c:pt>
                <c:pt idx="1697">
                  <c:v>1.4272449037721604</c:v>
                </c:pt>
                <c:pt idx="1698">
                  <c:v>1.4272462157644672</c:v>
                </c:pt>
                <c:pt idx="1699">
                  <c:v>1.4272475208575637</c:v>
                </c:pt>
                <c:pt idx="1700">
                  <c:v>1.4272488190877237</c:v>
                </c:pt>
                <c:pt idx="1701">
                  <c:v>1.4272501104910325</c:v>
                </c:pt>
                <c:pt idx="1702">
                  <c:v>1.4272513951033849</c:v>
                </c:pt>
                <c:pt idx="1703">
                  <c:v>1.4272526729604875</c:v>
                </c:pt>
                <c:pt idx="1704">
                  <c:v>1.4272539440978582</c:v>
                </c:pt>
                <c:pt idx="1705">
                  <c:v>1.4272552085508279</c:v>
                </c:pt>
                <c:pt idx="1706">
                  <c:v>1.4272564663545451</c:v>
                </c:pt>
                <c:pt idx="1707">
                  <c:v>1.4272577175439698</c:v>
                </c:pt>
                <c:pt idx="1708">
                  <c:v>1.4272589621538792</c:v>
                </c:pt>
                <c:pt idx="1709">
                  <c:v>1.4272602002188688</c:v>
                </c:pt>
                <c:pt idx="1710">
                  <c:v>1.427261431773351</c:v>
                </c:pt>
                <c:pt idx="1711">
                  <c:v>1.4272626568515578</c:v>
                </c:pt>
                <c:pt idx="1712">
                  <c:v>1.427263875487542</c:v>
                </c:pt>
                <c:pt idx="1713">
                  <c:v>1.4272650877151751</c:v>
                </c:pt>
                <c:pt idx="1714">
                  <c:v>1.4272662935681533</c:v>
                </c:pt>
                <c:pt idx="1715">
                  <c:v>1.4272674930799949</c:v>
                </c:pt>
                <c:pt idx="1716">
                  <c:v>1.4272686862840411</c:v>
                </c:pt>
                <c:pt idx="1717">
                  <c:v>1.4272698732134568</c:v>
                </c:pt>
                <c:pt idx="1718">
                  <c:v>1.4272710539012368</c:v>
                </c:pt>
                <c:pt idx="1719">
                  <c:v>1.4272722283801975</c:v>
                </c:pt>
                <c:pt idx="1720">
                  <c:v>1.4272733966829863</c:v>
                </c:pt>
                <c:pt idx="1721">
                  <c:v>1.4272745588420774</c:v>
                </c:pt>
                <c:pt idx="1722">
                  <c:v>1.4272757148897737</c:v>
                </c:pt>
                <c:pt idx="1723">
                  <c:v>1.4272768648582106</c:v>
                </c:pt>
                <c:pt idx="1724">
                  <c:v>1.427278008779352</c:v>
                </c:pt>
                <c:pt idx="1725">
                  <c:v>1.427279146684995</c:v>
                </c:pt>
                <c:pt idx="1726">
                  <c:v>1.4272802786067695</c:v>
                </c:pt>
                <c:pt idx="1727">
                  <c:v>1.4272814045761413</c:v>
                </c:pt>
                <c:pt idx="1728">
                  <c:v>1.4272825246244054</c:v>
                </c:pt>
                <c:pt idx="1729">
                  <c:v>1.4272836387826968</c:v>
                </c:pt>
                <c:pt idx="1730">
                  <c:v>1.4272847470819856</c:v>
                </c:pt>
                <c:pt idx="1731">
                  <c:v>1.4272858495530782</c:v>
                </c:pt>
                <c:pt idx="1732">
                  <c:v>1.427286946226622</c:v>
                </c:pt>
                <c:pt idx="1733">
                  <c:v>1.4272880371330976</c:v>
                </c:pt>
                <c:pt idx="1734">
                  <c:v>1.4272891223028321</c:v>
                </c:pt>
                <c:pt idx="1735">
                  <c:v>1.4272902017659883</c:v>
                </c:pt>
                <c:pt idx="1736">
                  <c:v>1.4272912755525728</c:v>
                </c:pt>
                <c:pt idx="1737">
                  <c:v>1.4272923436924339</c:v>
                </c:pt>
                <c:pt idx="1738">
                  <c:v>1.4272934062152611</c:v>
                </c:pt>
                <c:pt idx="1739">
                  <c:v>1.4272944631505922</c:v>
                </c:pt>
                <c:pt idx="1740">
                  <c:v>1.4272955145278046</c:v>
                </c:pt>
                <c:pt idx="1741">
                  <c:v>1.4272965603761254</c:v>
                </c:pt>
                <c:pt idx="1742">
                  <c:v>1.4272976007246259</c:v>
                </c:pt>
                <c:pt idx="1743">
                  <c:v>1.4272986356022255</c:v>
                </c:pt>
                <c:pt idx="1744">
                  <c:v>1.4272996650376897</c:v>
                </c:pt>
                <c:pt idx="1745">
                  <c:v>1.427300689059636</c:v>
                </c:pt>
                <c:pt idx="1746">
                  <c:v>1.4273017076965289</c:v>
                </c:pt>
                <c:pt idx="1747">
                  <c:v>1.427302720976684</c:v>
                </c:pt>
                <c:pt idx="1748">
                  <c:v>1.4273037289282673</c:v>
                </c:pt>
                <c:pt idx="1749">
                  <c:v>1.4273047315792988</c:v>
                </c:pt>
                <c:pt idx="1750">
                  <c:v>1.4273057289576501</c:v>
                </c:pt>
                <c:pt idx="1751">
                  <c:v>1.4273067210910442</c:v>
                </c:pt>
                <c:pt idx="1752">
                  <c:v>1.4273077080070615</c:v>
                </c:pt>
                <c:pt idx="1753">
                  <c:v>1.4273086897331364</c:v>
                </c:pt>
                <c:pt idx="1754">
                  <c:v>1.4273096662965585</c:v>
                </c:pt>
                <c:pt idx="1755">
                  <c:v>1.4273106377244735</c:v>
                </c:pt>
                <c:pt idx="1756">
                  <c:v>1.4273116040438862</c:v>
                </c:pt>
                <c:pt idx="1757">
                  <c:v>1.4273125652816574</c:v>
                </c:pt>
                <c:pt idx="1758">
                  <c:v>1.4273135214645085</c:v>
                </c:pt>
                <c:pt idx="1759">
                  <c:v>1.4273144726190188</c:v>
                </c:pt>
                <c:pt idx="1760">
                  <c:v>1.4273154187716297</c:v>
                </c:pt>
                <c:pt idx="1761">
                  <c:v>1.4273163599486409</c:v>
                </c:pt>
                <c:pt idx="1762">
                  <c:v>1.4273172961762173</c:v>
                </c:pt>
                <c:pt idx="1763">
                  <c:v>1.4273182274803828</c:v>
                </c:pt>
                <c:pt idx="1764">
                  <c:v>1.4273191538870273</c:v>
                </c:pt>
                <c:pt idx="1765">
                  <c:v>1.4273200754219031</c:v>
                </c:pt>
                <c:pt idx="1766">
                  <c:v>1.4273209921106249</c:v>
                </c:pt>
                <c:pt idx="1767">
                  <c:v>1.4273219039786802</c:v>
                </c:pt>
                <c:pt idx="1768">
                  <c:v>1.4273228110514136</c:v>
                </c:pt>
                <c:pt idx="1769">
                  <c:v>1.4273237133540411</c:v>
                </c:pt>
                <c:pt idx="1770">
                  <c:v>1.4273246109116462</c:v>
                </c:pt>
                <c:pt idx="1771">
                  <c:v>1.4273255037491797</c:v>
                </c:pt>
                <c:pt idx="1772">
                  <c:v>1.4273263918914607</c:v>
                </c:pt>
                <c:pt idx="1773">
                  <c:v>1.4273272753631778</c:v>
                </c:pt>
                <c:pt idx="1774">
                  <c:v>1.4273281541888923</c:v>
                </c:pt>
                <c:pt idx="1775">
                  <c:v>1.4273290283930329</c:v>
                </c:pt>
                <c:pt idx="1776">
                  <c:v>1.4273298979999014</c:v>
                </c:pt>
                <c:pt idx="1777">
                  <c:v>1.4273307630336731</c:v>
                </c:pt>
                <c:pt idx="1778">
                  <c:v>1.427331623518393</c:v>
                </c:pt>
                <c:pt idx="1779">
                  <c:v>1.4273324794779843</c:v>
                </c:pt>
                <c:pt idx="1780">
                  <c:v>1.427333330936239</c:v>
                </c:pt>
                <c:pt idx="1781">
                  <c:v>1.427334177916828</c:v>
                </c:pt>
                <c:pt idx="1782">
                  <c:v>1.427335020443298</c:v>
                </c:pt>
                <c:pt idx="1783">
                  <c:v>1.427335858539067</c:v>
                </c:pt>
                <c:pt idx="1784">
                  <c:v>1.427336692227436</c:v>
                </c:pt>
                <c:pt idx="1785">
                  <c:v>1.4273375215315809</c:v>
                </c:pt>
                <c:pt idx="1786">
                  <c:v>1.4273383464745537</c:v>
                </c:pt>
                <c:pt idx="1787">
                  <c:v>1.4273391670792883</c:v>
                </c:pt>
                <c:pt idx="1788">
                  <c:v>1.4273399833685987</c:v>
                </c:pt>
                <c:pt idx="1789">
                  <c:v>1.4273407953651731</c:v>
                </c:pt>
                <c:pt idx="1790">
                  <c:v>1.4273416030915882</c:v>
                </c:pt>
                <c:pt idx="1791">
                  <c:v>1.4273424065702958</c:v>
                </c:pt>
                <c:pt idx="1792">
                  <c:v>1.4273432058236342</c:v>
                </c:pt>
                <c:pt idx="1793">
                  <c:v>1.4273440008738201</c:v>
                </c:pt>
                <c:pt idx="1794">
                  <c:v>1.4273447917429556</c:v>
                </c:pt>
                <c:pt idx="1795">
                  <c:v>1.4273455784530287</c:v>
                </c:pt>
                <c:pt idx="1796">
                  <c:v>1.4273463610259078</c:v>
                </c:pt>
                <c:pt idx="1797">
                  <c:v>1.4273471394833483</c:v>
                </c:pt>
                <c:pt idx="1798">
                  <c:v>1.427347913846992</c:v>
                </c:pt>
                <c:pt idx="1799">
                  <c:v>1.4273486841383638</c:v>
                </c:pt>
                <c:pt idx="1800">
                  <c:v>1.4273494503788797</c:v>
                </c:pt>
                <c:pt idx="1801">
                  <c:v>1.4273502125898394</c:v>
                </c:pt>
                <c:pt idx="1802">
                  <c:v>1.4273509707924337</c:v>
                </c:pt>
                <c:pt idx="1803">
                  <c:v>1.4273517250077392</c:v>
                </c:pt>
                <c:pt idx="1804">
                  <c:v>1.4273524752567226</c:v>
                </c:pt>
                <c:pt idx="1805">
                  <c:v>1.4273532215602422</c:v>
                </c:pt>
                <c:pt idx="1806">
                  <c:v>1.4273539639390442</c:v>
                </c:pt>
                <c:pt idx="1807">
                  <c:v>1.4273547024137658</c:v>
                </c:pt>
                <c:pt idx="1808">
                  <c:v>1.4273554370049386</c:v>
                </c:pt>
                <c:pt idx="1809">
                  <c:v>1.4273561677329833</c:v>
                </c:pt>
                <c:pt idx="1810">
                  <c:v>1.4273568946182136</c:v>
                </c:pt>
                <c:pt idx="1811">
                  <c:v>1.4273576176808369</c:v>
                </c:pt>
                <c:pt idx="1812">
                  <c:v>1.4273583369409562</c:v>
                </c:pt>
                <c:pt idx="1813">
                  <c:v>1.4273590524185638</c:v>
                </c:pt>
                <c:pt idx="1814">
                  <c:v>1.4273597641335531</c:v>
                </c:pt>
                <c:pt idx="1815">
                  <c:v>1.4273604721057078</c:v>
                </c:pt>
                <c:pt idx="1816">
                  <c:v>1.4273611763547109</c:v>
                </c:pt>
                <c:pt idx="1817">
                  <c:v>1.4273618769001415</c:v>
                </c:pt>
                <c:pt idx="1818">
                  <c:v>1.4273625737614724</c:v>
                </c:pt>
                <c:pt idx="1819">
                  <c:v>1.4273632669580782</c:v>
                </c:pt>
                <c:pt idx="1820">
                  <c:v>1.4273639565092298</c:v>
                </c:pt>
                <c:pt idx="1821">
                  <c:v>1.4273646424340976</c:v>
                </c:pt>
                <c:pt idx="1822">
                  <c:v>1.4273653247517484</c:v>
                </c:pt>
                <c:pt idx="1823">
                  <c:v>1.4273660034811531</c:v>
                </c:pt>
                <c:pt idx="1824">
                  <c:v>1.4273666786411796</c:v>
                </c:pt>
                <c:pt idx="1825">
                  <c:v>1.4273673502505986</c:v>
                </c:pt>
                <c:pt idx="1826">
                  <c:v>1.4273680183280801</c:v>
                </c:pt>
                <c:pt idx="1827">
                  <c:v>1.4273686828921976</c:v>
                </c:pt>
                <c:pt idx="1828">
                  <c:v>1.4273693439614255</c:v>
                </c:pt>
                <c:pt idx="1829">
                  <c:v>1.427370001554144</c:v>
                </c:pt>
                <c:pt idx="1830">
                  <c:v>1.4273706556886321</c:v>
                </c:pt>
                <c:pt idx="1831">
                  <c:v>1.4273713063830764</c:v>
                </c:pt>
                <c:pt idx="1832">
                  <c:v>1.4273719536555669</c:v>
                </c:pt>
                <c:pt idx="1833">
                  <c:v>1.4273725975240978</c:v>
                </c:pt>
                <c:pt idx="1834">
                  <c:v>1.4273732380065685</c:v>
                </c:pt>
                <c:pt idx="1835">
                  <c:v>1.4273738751207867</c:v>
                </c:pt>
                <c:pt idx="1836">
                  <c:v>1.4273745088844627</c:v>
                </c:pt>
                <c:pt idx="1837">
                  <c:v>1.4273751393152168</c:v>
                </c:pt>
                <c:pt idx="1838">
                  <c:v>1.4273757664305746</c:v>
                </c:pt>
                <c:pt idx="1839">
                  <c:v>1.4273763902479717</c:v>
                </c:pt>
                <c:pt idx="1840">
                  <c:v>1.4273770107847508</c:v>
                </c:pt>
                <c:pt idx="1841">
                  <c:v>1.4273776280581618</c:v>
                </c:pt>
                <c:pt idx="1842">
                  <c:v>1.427378242085366</c:v>
                </c:pt>
                <c:pt idx="1843">
                  <c:v>1.427378852883435</c:v>
                </c:pt>
                <c:pt idx="1844">
                  <c:v>1.4273794604693493</c:v>
                </c:pt>
                <c:pt idx="1845">
                  <c:v>1.4273800648600004</c:v>
                </c:pt>
                <c:pt idx="1846">
                  <c:v>1.4273806660721897</c:v>
                </c:pt>
                <c:pt idx="1847">
                  <c:v>1.4273812641226327</c:v>
                </c:pt>
                <c:pt idx="1848">
                  <c:v>1.4273818590279566</c:v>
                </c:pt>
                <c:pt idx="1849">
                  <c:v>1.4273824508046991</c:v>
                </c:pt>
                <c:pt idx="1850">
                  <c:v>1.427383039469313</c:v>
                </c:pt>
                <c:pt idx="1851">
                  <c:v>1.4273836250381635</c:v>
                </c:pt>
                <c:pt idx="1852">
                  <c:v>1.4273842075275305</c:v>
                </c:pt>
                <c:pt idx="1853">
                  <c:v>1.4273847869536074</c:v>
                </c:pt>
                <c:pt idx="1854">
                  <c:v>1.4273853633325038</c:v>
                </c:pt>
                <c:pt idx="1855">
                  <c:v>1.4273859366802428</c:v>
                </c:pt>
                <c:pt idx="1856">
                  <c:v>1.4273865070127647</c:v>
                </c:pt>
                <c:pt idx="1857">
                  <c:v>1.4273870743459256</c:v>
                </c:pt>
                <c:pt idx="1858">
                  <c:v>1.4273876386954985</c:v>
                </c:pt>
                <c:pt idx="1859">
                  <c:v>1.4273882000771729</c:v>
                </c:pt>
                <c:pt idx="1860">
                  <c:v>1.4273887585065559</c:v>
                </c:pt>
                <c:pt idx="1861">
                  <c:v>1.4273893139991716</c:v>
                </c:pt>
                <c:pt idx="1862">
                  <c:v>1.427389866570465</c:v>
                </c:pt>
                <c:pt idx="1863">
                  <c:v>1.427390416235798</c:v>
                </c:pt>
                <c:pt idx="1864">
                  <c:v>1.4273909630104524</c:v>
                </c:pt>
                <c:pt idx="1865">
                  <c:v>1.4273915069096281</c:v>
                </c:pt>
                <c:pt idx="1866">
                  <c:v>1.4273920479484483</c:v>
                </c:pt>
                <c:pt idx="1867">
                  <c:v>1.427392586141953</c:v>
                </c:pt>
                <c:pt idx="1868">
                  <c:v>1.4273931215051057</c:v>
                </c:pt>
                <c:pt idx="1869">
                  <c:v>1.4273936540527901</c:v>
                </c:pt>
                <c:pt idx="1870">
                  <c:v>1.4273941837998125</c:v>
                </c:pt>
                <c:pt idx="1871">
                  <c:v>1.4273947107609006</c:v>
                </c:pt>
                <c:pt idx="1872">
                  <c:v>1.4273952349507046</c:v>
                </c:pt>
                <c:pt idx="1873">
                  <c:v>1.4273957563837973</c:v>
                </c:pt>
                <c:pt idx="1874">
                  <c:v>1.4273962750746765</c:v>
                </c:pt>
                <c:pt idx="1875">
                  <c:v>1.4273967910377616</c:v>
                </c:pt>
                <c:pt idx="1876">
                  <c:v>1.4273973042873982</c:v>
                </c:pt>
                <c:pt idx="1877">
                  <c:v>1.4273978148378559</c:v>
                </c:pt>
                <c:pt idx="1878">
                  <c:v>1.4273983227033282</c:v>
                </c:pt>
                <c:pt idx="1879">
                  <c:v>1.4273988278979346</c:v>
                </c:pt>
                <c:pt idx="1880">
                  <c:v>1.4273993304357209</c:v>
                </c:pt>
                <c:pt idx="1881">
                  <c:v>1.4273998303306585</c:v>
                </c:pt>
                <c:pt idx="1882">
                  <c:v>1.4274003275966454</c:v>
                </c:pt>
                <c:pt idx="1883">
                  <c:v>1.4274008222475072</c:v>
                </c:pt>
                <c:pt idx="1884">
                  <c:v>1.4274013142969952</c:v>
                </c:pt>
                <c:pt idx="1885">
                  <c:v>1.4274018037587899</c:v>
                </c:pt>
                <c:pt idx="1886">
                  <c:v>1.4274022906464989</c:v>
                </c:pt>
                <c:pt idx="1887">
                  <c:v>1.4274027749736593</c:v>
                </c:pt>
                <c:pt idx="1888">
                  <c:v>1.4274032567537367</c:v>
                </c:pt>
                <c:pt idx="1889">
                  <c:v>1.4274037360001248</c:v>
                </c:pt>
                <c:pt idx="1890">
                  <c:v>1.427404212726147</c:v>
                </c:pt>
                <c:pt idx="1891">
                  <c:v>1.4274046869450581</c:v>
                </c:pt>
                <c:pt idx="1892">
                  <c:v>1.4274051586700434</c:v>
                </c:pt>
                <c:pt idx="1893">
                  <c:v>1.4274056279142171</c:v>
                </c:pt>
                <c:pt idx="1894">
                  <c:v>1.4274060946906248</c:v>
                </c:pt>
                <c:pt idx="1895">
                  <c:v>1.4274065590122447</c:v>
                </c:pt>
                <c:pt idx="1896">
                  <c:v>1.4274070208919847</c:v>
                </c:pt>
                <c:pt idx="1897">
                  <c:v>1.4274074803426871</c:v>
                </c:pt>
                <c:pt idx="1898">
                  <c:v>1.4274079373771258</c:v>
                </c:pt>
                <c:pt idx="1899">
                  <c:v>1.4274083920080072</c:v>
                </c:pt>
                <c:pt idx="1900">
                  <c:v>1.4274088442479702</c:v>
                </c:pt>
                <c:pt idx="1901">
                  <c:v>1.4274092941095897</c:v>
                </c:pt>
                <c:pt idx="1902">
                  <c:v>1.4274097416053717</c:v>
                </c:pt>
                <c:pt idx="1903">
                  <c:v>1.4274101867477584</c:v>
                </c:pt>
                <c:pt idx="1904">
                  <c:v>1.4274106295491249</c:v>
                </c:pt>
                <c:pt idx="1905">
                  <c:v>1.4274110700217841</c:v>
                </c:pt>
                <c:pt idx="1906">
                  <c:v>1.4274115081779806</c:v>
                </c:pt>
                <c:pt idx="1907">
                  <c:v>1.4274119440298962</c:v>
                </c:pt>
                <c:pt idx="1908">
                  <c:v>1.4274123775896488</c:v>
                </c:pt>
                <c:pt idx="1909">
                  <c:v>1.4274128088692937</c:v>
                </c:pt>
                <c:pt idx="1910">
                  <c:v>1.4274132378808198</c:v>
                </c:pt>
                <c:pt idx="1911">
                  <c:v>1.4274136646361553</c:v>
                </c:pt>
                <c:pt idx="1912">
                  <c:v>1.4274140891471658</c:v>
                </c:pt>
                <c:pt idx="1913">
                  <c:v>1.4274145114256527</c:v>
                </c:pt>
                <c:pt idx="1914">
                  <c:v>1.4274149314833571</c:v>
                </c:pt>
                <c:pt idx="1915">
                  <c:v>1.4274153493319586</c:v>
                </c:pt>
                <c:pt idx="1916">
                  <c:v>1.4274157649830723</c:v>
                </c:pt>
                <c:pt idx="1917">
                  <c:v>1.427416178448256</c:v>
                </c:pt>
                <c:pt idx="1918">
                  <c:v>1.4274165897390041</c:v>
                </c:pt>
                <c:pt idx="1919">
                  <c:v>1.4274169988667538</c:v>
                </c:pt>
                <c:pt idx="1920">
                  <c:v>1.4274174058428777</c:v>
                </c:pt>
                <c:pt idx="1921">
                  <c:v>1.4274178106786914</c:v>
                </c:pt>
                <c:pt idx="1922">
                  <c:v>1.4274182133854503</c:v>
                </c:pt>
                <c:pt idx="1923">
                  <c:v>1.4274186139743514</c:v>
                </c:pt>
                <c:pt idx="1924">
                  <c:v>1.4274190124565322</c:v>
                </c:pt>
                <c:pt idx="1925">
                  <c:v>1.4274194088430712</c:v>
                </c:pt>
                <c:pt idx="1926">
                  <c:v>1.4274198031449883</c:v>
                </c:pt>
                <c:pt idx="1927">
                  <c:v>1.4274201953732482</c:v>
                </c:pt>
                <c:pt idx="1928">
                  <c:v>1.4274205855387541</c:v>
                </c:pt>
                <c:pt idx="1929">
                  <c:v>1.4274209736523549</c:v>
                </c:pt>
                <c:pt idx="1930">
                  <c:v>1.4274213597248406</c:v>
                </c:pt>
                <c:pt idx="1931">
                  <c:v>1.427421743766945</c:v>
                </c:pt>
                <c:pt idx="1932">
                  <c:v>1.4274221257893471</c:v>
                </c:pt>
                <c:pt idx="1933">
                  <c:v>1.4274225058026655</c:v>
                </c:pt>
                <c:pt idx="1934">
                  <c:v>1.427422883817469</c:v>
                </c:pt>
                <c:pt idx="1935">
                  <c:v>1.4274232598442644</c:v>
                </c:pt>
                <c:pt idx="1936">
                  <c:v>1.4274236338935087</c:v>
                </c:pt>
                <c:pt idx="1937">
                  <c:v>1.4274240059756007</c:v>
                </c:pt>
                <c:pt idx="1938">
                  <c:v>1.4274243761008851</c:v>
                </c:pt>
                <c:pt idx="1939">
                  <c:v>1.427424744279653</c:v>
                </c:pt>
                <c:pt idx="1940">
                  <c:v>1.4274251105221405</c:v>
                </c:pt>
                <c:pt idx="1941">
                  <c:v>1.4274254748385309</c:v>
                </c:pt>
                <c:pt idx="1942">
                  <c:v>1.4274258372389526</c:v>
                </c:pt>
                <c:pt idx="1943">
                  <c:v>1.4274261977334826</c:v>
                </c:pt>
                <c:pt idx="1944">
                  <c:v>1.4274265563321424</c:v>
                </c:pt>
                <c:pt idx="1945">
                  <c:v>1.4274269130449018</c:v>
                </c:pt>
                <c:pt idx="1946">
                  <c:v>1.4274272678816811</c:v>
                </c:pt>
                <c:pt idx="1947">
                  <c:v>1.4274276208523435</c:v>
                </c:pt>
                <c:pt idx="1948">
                  <c:v>1.4274279719667036</c:v>
                </c:pt>
                <c:pt idx="1949">
                  <c:v>1.4274283212345231</c:v>
                </c:pt>
                <c:pt idx="1950">
                  <c:v>1.4274286686655138</c:v>
                </c:pt>
                <c:pt idx="1951">
                  <c:v>1.427429014269334</c:v>
                </c:pt>
                <c:pt idx="1952">
                  <c:v>1.427429358055593</c:v>
                </c:pt>
                <c:pt idx="1953">
                  <c:v>1.4274297000338498</c:v>
                </c:pt>
                <c:pt idx="1954">
                  <c:v>1.4274300402136122</c:v>
                </c:pt>
                <c:pt idx="1955">
                  <c:v>1.4274303786043392</c:v>
                </c:pt>
                <c:pt idx="1956">
                  <c:v>1.4274307152154371</c:v>
                </c:pt>
                <c:pt idx="1957">
                  <c:v>1.4274310500562659</c:v>
                </c:pt>
                <c:pt idx="1958">
                  <c:v>1.4274313831361358</c:v>
                </c:pt>
                <c:pt idx="1959">
                  <c:v>1.4274317144643074</c:v>
                </c:pt>
                <c:pt idx="1960">
                  <c:v>1.4274320440499919</c:v>
                </c:pt>
                <c:pt idx="1961">
                  <c:v>1.4274323719023547</c:v>
                </c:pt>
                <c:pt idx="1962">
                  <c:v>1.4274326980305085</c:v>
                </c:pt>
                <c:pt idx="1963">
                  <c:v>1.4274330224435223</c:v>
                </c:pt>
                <c:pt idx="1964">
                  <c:v>1.4274333451504166</c:v>
                </c:pt>
                <c:pt idx="1965">
                  <c:v>1.4274336661601625</c:v>
                </c:pt>
                <c:pt idx="1966">
                  <c:v>1.4274339854816864</c:v>
                </c:pt>
                <c:pt idx="1967">
                  <c:v>1.4274343031238645</c:v>
                </c:pt>
                <c:pt idx="1968">
                  <c:v>1.4274346190955314</c:v>
                </c:pt>
                <c:pt idx="1969">
                  <c:v>1.4274349334054701</c:v>
                </c:pt>
                <c:pt idx="1970">
                  <c:v>1.4274352460624187</c:v>
                </c:pt>
                <c:pt idx="1971">
                  <c:v>1.427435557075073</c:v>
                </c:pt>
                <c:pt idx="1972">
                  <c:v>1.4274358664520779</c:v>
                </c:pt>
                <c:pt idx="1973">
                  <c:v>1.4274361742020349</c:v>
                </c:pt>
                <c:pt idx="1974">
                  <c:v>1.4274364803335038</c:v>
                </c:pt>
                <c:pt idx="1975">
                  <c:v>1.4274367848549925</c:v>
                </c:pt>
                <c:pt idx="1976">
                  <c:v>1.4274370877749696</c:v>
                </c:pt>
                <c:pt idx="1977">
                  <c:v>1.4274373891018568</c:v>
                </c:pt>
                <c:pt idx="1978">
                  <c:v>1.4274376888440325</c:v>
                </c:pt>
                <c:pt idx="1979">
                  <c:v>1.4274379870098306</c:v>
                </c:pt>
                <c:pt idx="1980">
                  <c:v>1.4274382836075405</c:v>
                </c:pt>
                <c:pt idx="1981">
                  <c:v>1.4274385786454096</c:v>
                </c:pt>
                <c:pt idx="1982">
                  <c:v>1.4274388721316409</c:v>
                </c:pt>
                <c:pt idx="1983">
                  <c:v>1.4274391640743938</c:v>
                </c:pt>
                <c:pt idx="1984">
                  <c:v>1.4274394544817859</c:v>
                </c:pt>
                <c:pt idx="1985">
                  <c:v>1.4274397433618915</c:v>
                </c:pt>
                <c:pt idx="1986">
                  <c:v>1.4274400307227415</c:v>
                </c:pt>
                <c:pt idx="1987">
                  <c:v>1.4274403165723279</c:v>
                </c:pt>
                <c:pt idx="1988">
                  <c:v>1.4274406009185967</c:v>
                </c:pt>
                <c:pt idx="1989">
                  <c:v>1.4274408837694548</c:v>
                </c:pt>
                <c:pt idx="1990">
                  <c:v>1.427441165132765</c:v>
                </c:pt>
                <c:pt idx="1991">
                  <c:v>1.4274414450163515</c:v>
                </c:pt>
                <c:pt idx="1992">
                  <c:v>1.4274417234279957</c:v>
                </c:pt>
                <c:pt idx="1993">
                  <c:v>1.4274420003754378</c:v>
                </c:pt>
                <c:pt idx="1994">
                  <c:v>1.4274422758663805</c:v>
                </c:pt>
                <c:pt idx="1995">
                  <c:v>1.4274425499084813</c:v>
                </c:pt>
                <c:pt idx="1996">
                  <c:v>1.4274428225093596</c:v>
                </c:pt>
                <c:pt idx="1997">
                  <c:v>1.4274430936765958</c:v>
                </c:pt>
                <c:pt idx="1998">
                  <c:v>1.427443363417729</c:v>
                </c:pt>
                <c:pt idx="1999">
                  <c:v>1.4274436317402586</c:v>
                </c:pt>
                <c:pt idx="2000">
                  <c:v>1.4274438986516456</c:v>
                </c:pt>
                <c:pt idx="2001">
                  <c:v>1.4274441641593116</c:v>
                </c:pt>
                <c:pt idx="2002">
                  <c:v>1.4274444282706371</c:v>
                </c:pt>
                <c:pt idx="2003">
                  <c:v>1.4274446909929674</c:v>
                </c:pt>
                <c:pt idx="2004">
                  <c:v>1.4274449523336061</c:v>
                </c:pt>
                <c:pt idx="2005">
                  <c:v>1.4274452122998185</c:v>
                </c:pt>
                <c:pt idx="2006">
                  <c:v>1.4274454708988349</c:v>
                </c:pt>
                <c:pt idx="2007">
                  <c:v>1.427445728137845</c:v>
                </c:pt>
                <c:pt idx="2008">
                  <c:v>1.4274459840239995</c:v>
                </c:pt>
                <c:pt idx="2009">
                  <c:v>1.4274462385644144</c:v>
                </c:pt>
                <c:pt idx="2010">
                  <c:v>1.4274464917661653</c:v>
                </c:pt>
                <c:pt idx="2011">
                  <c:v>1.4274467436362954</c:v>
                </c:pt>
                <c:pt idx="2012">
                  <c:v>1.4274469941818049</c:v>
                </c:pt>
                <c:pt idx="2013">
                  <c:v>1.427447243409661</c:v>
                </c:pt>
                <c:pt idx="2014">
                  <c:v>1.4274474913267934</c:v>
                </c:pt>
                <c:pt idx="2015">
                  <c:v>1.4274477379400947</c:v>
                </c:pt>
                <c:pt idx="2016">
                  <c:v>1.427447983256422</c:v>
                </c:pt>
                <c:pt idx="2017">
                  <c:v>1.4274482272825961</c:v>
                </c:pt>
                <c:pt idx="2018">
                  <c:v>1.4274484700254018</c:v>
                </c:pt>
                <c:pt idx="2019">
                  <c:v>1.4274487114915884</c:v>
                </c:pt>
                <c:pt idx="2020">
                  <c:v>1.4274489516878706</c:v>
                </c:pt>
                <c:pt idx="2021">
                  <c:v>1.4274491906209246</c:v>
                </c:pt>
                <c:pt idx="2022">
                  <c:v>1.427449428297396</c:v>
                </c:pt>
                <c:pt idx="2023">
                  <c:v>1.4274496647238915</c:v>
                </c:pt>
                <c:pt idx="2024">
                  <c:v>1.4274498999069873</c:v>
                </c:pt>
                <c:pt idx="2025">
                  <c:v>1.4274501338532188</c:v>
                </c:pt>
                <c:pt idx="2026">
                  <c:v>1.4274503665690936</c:v>
                </c:pt>
                <c:pt idx="2027">
                  <c:v>1.4274505980610817</c:v>
                </c:pt>
                <c:pt idx="2028">
                  <c:v>1.4274508283356184</c:v>
                </c:pt>
                <c:pt idx="2029">
                  <c:v>1.4274510573991066</c:v>
                </c:pt>
                <c:pt idx="2030">
                  <c:v>1.4274512852579155</c:v>
                </c:pt>
                <c:pt idx="2031">
                  <c:v>1.4274515119183813</c:v>
                </c:pt>
                <c:pt idx="2032">
                  <c:v>1.4274517373868056</c:v>
                </c:pt>
                <c:pt idx="2033">
                  <c:v>1.4274519616694565</c:v>
                </c:pt>
                <c:pt idx="2034">
                  <c:v>1.4274521847725714</c:v>
                </c:pt>
                <c:pt idx="2035">
                  <c:v>1.4274524067023531</c:v>
                </c:pt>
                <c:pt idx="2036">
                  <c:v>1.4274526274649715</c:v>
                </c:pt>
                <c:pt idx="2037">
                  <c:v>1.4274528470665642</c:v>
                </c:pt>
                <c:pt idx="2038">
                  <c:v>1.4274530655132398</c:v>
                </c:pt>
                <c:pt idx="2039">
                  <c:v>1.4274532828110695</c:v>
                </c:pt>
                <c:pt idx="2040">
                  <c:v>1.4274534989660959</c:v>
                </c:pt>
                <c:pt idx="2041">
                  <c:v>1.4274537139843304</c:v>
                </c:pt>
                <c:pt idx="2042">
                  <c:v>1.4274539278717489</c:v>
                </c:pt>
                <c:pt idx="2043">
                  <c:v>1.4274541406343006</c:v>
                </c:pt>
                <c:pt idx="2044">
                  <c:v>1.4274543522778993</c:v>
                </c:pt>
                <c:pt idx="2045">
                  <c:v>1.4274545628084316</c:v>
                </c:pt>
                <c:pt idx="2046">
                  <c:v>1.4274547722317497</c:v>
                </c:pt>
                <c:pt idx="2047">
                  <c:v>1.4274549805536774</c:v>
                </c:pt>
                <c:pt idx="2048">
                  <c:v>1.4274551877800066</c:v>
                </c:pt>
                <c:pt idx="2049">
                  <c:v>1.4274553939164989</c:v>
                </c:pt>
                <c:pt idx="2050">
                  <c:v>1.4274555989688855</c:v>
                </c:pt>
                <c:pt idx="2051">
                  <c:v>1.4274558029428688</c:v>
                </c:pt>
                <c:pt idx="2052">
                  <c:v>1.427456005844119</c:v>
                </c:pt>
                <c:pt idx="2053">
                  <c:v>1.42745620767828</c:v>
                </c:pt>
                <c:pt idx="2054">
                  <c:v>1.4274564084509602</c:v>
                </c:pt>
                <c:pt idx="2055">
                  <c:v>1.4274566081677442</c:v>
                </c:pt>
                <c:pt idx="2056">
                  <c:v>1.4274568068341853</c:v>
                </c:pt>
                <c:pt idx="2057">
                  <c:v>1.4274570044558061</c:v>
                </c:pt>
                <c:pt idx="2058">
                  <c:v>1.4274572010381024</c:v>
                </c:pt>
                <c:pt idx="2059">
                  <c:v>1.4274573965865391</c:v>
                </c:pt>
                <c:pt idx="2060">
                  <c:v>1.4274575911065535</c:v>
                </c:pt>
                <c:pt idx="2061">
                  <c:v>1.4274577846035552</c:v>
                </c:pt>
                <c:pt idx="2062">
                  <c:v>1.4274579770829232</c:v>
                </c:pt>
                <c:pt idx="2063">
                  <c:v>1.4274581685500101</c:v>
                </c:pt>
                <c:pt idx="2064">
                  <c:v>1.427458359010138</c:v>
                </c:pt>
                <c:pt idx="2065">
                  <c:v>1.4274585484686038</c:v>
                </c:pt>
                <c:pt idx="2066">
                  <c:v>1.4274587369306759</c:v>
                </c:pt>
                <c:pt idx="2067">
                  <c:v>1.4274589244015932</c:v>
                </c:pt>
                <c:pt idx="2068">
                  <c:v>1.4274591108865691</c:v>
                </c:pt>
                <c:pt idx="2069">
                  <c:v>1.4274592963907882</c:v>
                </c:pt>
                <c:pt idx="2070">
                  <c:v>1.4274594809194081</c:v>
                </c:pt>
                <c:pt idx="2071">
                  <c:v>1.427459664477561</c:v>
                </c:pt>
                <c:pt idx="2072">
                  <c:v>1.427459847070349</c:v>
                </c:pt>
                <c:pt idx="2073">
                  <c:v>1.4274600287028492</c:v>
                </c:pt>
                <c:pt idx="2074">
                  <c:v>1.4274602093801134</c:v>
                </c:pt>
                <c:pt idx="2075">
                  <c:v>1.4274603891071633</c:v>
                </c:pt>
                <c:pt idx="2076">
                  <c:v>1.4274605678889978</c:v>
                </c:pt>
                <c:pt idx="2077">
                  <c:v>1.4274607457305868</c:v>
                </c:pt>
                <c:pt idx="2078">
                  <c:v>1.4274609226368742</c:v>
                </c:pt>
                <c:pt idx="2079">
                  <c:v>1.427461098612782</c:v>
                </c:pt>
                <c:pt idx="2080">
                  <c:v>1.4274612736632</c:v>
                </c:pt>
                <c:pt idx="2081">
                  <c:v>1.4274614477929977</c:v>
                </c:pt>
                <c:pt idx="2082">
                  <c:v>1.4274616210070139</c:v>
                </c:pt>
                <c:pt idx="2083">
                  <c:v>1.4274617933100682</c:v>
                </c:pt>
                <c:pt idx="2084">
                  <c:v>1.4274619647069484</c:v>
                </c:pt>
                <c:pt idx="2085">
                  <c:v>1.4274621352024217</c:v>
                </c:pt>
                <c:pt idx="2086">
                  <c:v>1.4274623048012298</c:v>
                </c:pt>
                <c:pt idx="2087">
                  <c:v>1.4274624735080856</c:v>
                </c:pt>
                <c:pt idx="2088">
                  <c:v>1.4274626413276816</c:v>
                </c:pt>
                <c:pt idx="2089">
                  <c:v>1.4274628082646847</c:v>
                </c:pt>
                <c:pt idx="2090">
                  <c:v>1.4274629743237346</c:v>
                </c:pt>
                <c:pt idx="2091">
                  <c:v>1.4274631395094495</c:v>
                </c:pt>
                <c:pt idx="2092">
                  <c:v>1.4274633038264231</c:v>
                </c:pt>
                <c:pt idx="2093">
                  <c:v>1.4274634672792226</c:v>
                </c:pt>
                <c:pt idx="2094">
                  <c:v>1.4274636298723944</c:v>
                </c:pt>
                <c:pt idx="2095">
                  <c:v>1.4274637916104584</c:v>
                </c:pt>
                <c:pt idx="2096">
                  <c:v>1.4274639524979118</c:v>
                </c:pt>
                <c:pt idx="2097">
                  <c:v>1.4274641125392284</c:v>
                </c:pt>
                <c:pt idx="2098">
                  <c:v>1.4274642717388579</c:v>
                </c:pt>
                <c:pt idx="2099">
                  <c:v>1.4274644301012265</c:v>
                </c:pt>
                <c:pt idx="2100">
                  <c:v>1.4274645876307372</c:v>
                </c:pt>
                <c:pt idx="2101">
                  <c:v>1.427464744331771</c:v>
                </c:pt>
                <c:pt idx="2102">
                  <c:v>1.4274649002086865</c:v>
                </c:pt>
                <c:pt idx="2103">
                  <c:v>1.4274650552658139</c:v>
                </c:pt>
                <c:pt idx="2104">
                  <c:v>1.4274652095074669</c:v>
                </c:pt>
                <c:pt idx="2105">
                  <c:v>1.4274653629379335</c:v>
                </c:pt>
                <c:pt idx="2106">
                  <c:v>1.4274655155614806</c:v>
                </c:pt>
                <c:pt idx="2107">
                  <c:v>1.4274656673823509</c:v>
                </c:pt>
                <c:pt idx="2108">
                  <c:v>1.4274658184047675</c:v>
                </c:pt>
                <c:pt idx="2109">
                  <c:v>1.4274659686329272</c:v>
                </c:pt>
                <c:pt idx="2110">
                  <c:v>1.4274661180710089</c:v>
                </c:pt>
                <c:pt idx="2111">
                  <c:v>1.4274662667231663</c:v>
                </c:pt>
                <c:pt idx="2112">
                  <c:v>1.4274664145935336</c:v>
                </c:pt>
                <c:pt idx="2113">
                  <c:v>1.4274665616862237</c:v>
                </c:pt>
                <c:pt idx="2114">
                  <c:v>1.4274667080053227</c:v>
                </c:pt>
                <c:pt idx="2115">
                  <c:v>1.4274668535549022</c:v>
                </c:pt>
                <c:pt idx="2116">
                  <c:v>1.4274669983390085</c:v>
                </c:pt>
                <c:pt idx="2117">
                  <c:v>1.4274671423616658</c:v>
                </c:pt>
                <c:pt idx="2118">
                  <c:v>1.4274672856268813</c:v>
                </c:pt>
                <c:pt idx="2119">
                  <c:v>1.4274674281386368</c:v>
                </c:pt>
                <c:pt idx="2120">
                  <c:v>1.4274675699008947</c:v>
                </c:pt>
                <c:pt idx="2121">
                  <c:v>1.4274677109175968</c:v>
                </c:pt>
                <c:pt idx="2122">
                  <c:v>1.4274678511926655</c:v>
                </c:pt>
                <c:pt idx="2123">
                  <c:v>1.4274679907299987</c:v>
                </c:pt>
                <c:pt idx="2124">
                  <c:v>1.4274681295334777</c:v>
                </c:pt>
                <c:pt idx="2125">
                  <c:v>1.4274682676069619</c:v>
                </c:pt>
                <c:pt idx="2126">
                  <c:v>1.4274684049542914</c:v>
                </c:pt>
                <c:pt idx="2127">
                  <c:v>1.4274685415792827</c:v>
                </c:pt>
                <c:pt idx="2128">
                  <c:v>1.4274686774857359</c:v>
                </c:pt>
                <c:pt idx="2129">
                  <c:v>1.4274688126774306</c:v>
                </c:pt>
                <c:pt idx="2130">
                  <c:v>1.4274689471581254</c:v>
                </c:pt>
                <c:pt idx="2131">
                  <c:v>1.4274690809315598</c:v>
                </c:pt>
                <c:pt idx="2132">
                  <c:v>1.4274692140014518</c:v>
                </c:pt>
                <c:pt idx="2133">
                  <c:v>1.4274693463715031</c:v>
                </c:pt>
                <c:pt idx="2134">
                  <c:v>1.4274694780453936</c:v>
                </c:pt>
                <c:pt idx="2135">
                  <c:v>1.4274696090267847</c:v>
                </c:pt>
                <c:pt idx="2136">
                  <c:v>1.427469739319317</c:v>
                </c:pt>
                <c:pt idx="2137">
                  <c:v>1.4274698689266163</c:v>
                </c:pt>
                <c:pt idx="2138">
                  <c:v>1.427469997852284</c:v>
                </c:pt>
                <c:pt idx="2139">
                  <c:v>1.4274701260999052</c:v>
                </c:pt>
                <c:pt idx="2140">
                  <c:v>1.4274702536730459</c:v>
                </c:pt>
                <c:pt idx="2141">
                  <c:v>1.4274703805752542</c:v>
                </c:pt>
                <c:pt idx="2142">
                  <c:v>1.4274705068100577</c:v>
                </c:pt>
                <c:pt idx="2143">
                  <c:v>1.4274706323809667</c:v>
                </c:pt>
                <c:pt idx="2144">
                  <c:v>1.4274707572914718</c:v>
                </c:pt>
                <c:pt idx="2145">
                  <c:v>1.4274708815450472</c:v>
                </c:pt>
                <c:pt idx="2146">
                  <c:v>1.4274710051451474</c:v>
                </c:pt>
                <c:pt idx="2147">
                  <c:v>1.4274711280952099</c:v>
                </c:pt>
                <c:pt idx="2148">
                  <c:v>1.4274712503986529</c:v>
                </c:pt>
                <c:pt idx="2149">
                  <c:v>1.4274713720588759</c:v>
                </c:pt>
                <c:pt idx="2150">
                  <c:v>1.4274714930792636</c:v>
                </c:pt>
                <c:pt idx="2151">
                  <c:v>1.4274716134631793</c:v>
                </c:pt>
                <c:pt idx="2152">
                  <c:v>1.4274717332139713</c:v>
                </c:pt>
                <c:pt idx="2153">
                  <c:v>1.4274718523349688</c:v>
                </c:pt>
                <c:pt idx="2154">
                  <c:v>1.4274719708294838</c:v>
                </c:pt>
                <c:pt idx="2155">
                  <c:v>1.427472088700813</c:v>
                </c:pt>
                <c:pt idx="2156">
                  <c:v>1.4274722059522309</c:v>
                </c:pt>
                <c:pt idx="2157">
                  <c:v>1.4274723225869994</c:v>
                </c:pt>
                <c:pt idx="2158">
                  <c:v>1.4274724386083613</c:v>
                </c:pt>
                <c:pt idx="2159">
                  <c:v>1.4274725540195423</c:v>
                </c:pt>
                <c:pt idx="2160">
                  <c:v>1.4274726688237516</c:v>
                </c:pt>
                <c:pt idx="2161">
                  <c:v>1.4274727830241816</c:v>
                </c:pt>
                <c:pt idx="2162">
                  <c:v>1.427472896624008</c:v>
                </c:pt>
                <c:pt idx="2163">
                  <c:v>1.4274730096263879</c:v>
                </c:pt>
                <c:pt idx="2164">
                  <c:v>1.4274731220344652</c:v>
                </c:pt>
                <c:pt idx="2165">
                  <c:v>1.4274732338513643</c:v>
                </c:pt>
                <c:pt idx="2166">
                  <c:v>1.4274733450801953</c:v>
                </c:pt>
                <c:pt idx="2167">
                  <c:v>1.4274734557240489</c:v>
                </c:pt>
                <c:pt idx="2168">
                  <c:v>1.4274735657860045</c:v>
                </c:pt>
                <c:pt idx="2169">
                  <c:v>1.4274736752691206</c:v>
                </c:pt>
                <c:pt idx="2170">
                  <c:v>1.4274737841764413</c:v>
                </c:pt>
                <c:pt idx="2171">
                  <c:v>1.4274738925109951</c:v>
                </c:pt>
                <c:pt idx="2172">
                  <c:v>1.4274740002757935</c:v>
                </c:pt>
                <c:pt idx="2173">
                  <c:v>1.4274741074738346</c:v>
                </c:pt>
                <c:pt idx="2174">
                  <c:v>1.4274742141080976</c:v>
                </c:pt>
                <c:pt idx="2175">
                  <c:v>1.4274743201815492</c:v>
                </c:pt>
                <c:pt idx="2176">
                  <c:v>1.427474425697137</c:v>
                </c:pt>
                <c:pt idx="2177">
                  <c:v>1.4274745306577961</c:v>
                </c:pt>
                <c:pt idx="2178">
                  <c:v>1.427474635066444</c:v>
                </c:pt>
                <c:pt idx="2179">
                  <c:v>1.4274747389259848</c:v>
                </c:pt>
                <c:pt idx="2180">
                  <c:v>1.4274748422393049</c:v>
                </c:pt>
                <c:pt idx="2181">
                  <c:v>1.4274749450092787</c:v>
                </c:pt>
                <c:pt idx="2182">
                  <c:v>1.4274750472387625</c:v>
                </c:pt>
                <c:pt idx="2183">
                  <c:v>1.4274751489305997</c:v>
                </c:pt>
                <c:pt idx="2184">
                  <c:v>1.4274752500876173</c:v>
                </c:pt>
                <c:pt idx="2185">
                  <c:v>1.4274753507126274</c:v>
                </c:pt>
                <c:pt idx="2186">
                  <c:v>1.4274754508084293</c:v>
                </c:pt>
                <c:pt idx="2187">
                  <c:v>1.4274755503778056</c:v>
                </c:pt>
                <c:pt idx="2188">
                  <c:v>1.4274756494235252</c:v>
                </c:pt>
                <c:pt idx="2189">
                  <c:v>1.4274757479483406</c:v>
                </c:pt>
                <c:pt idx="2190">
                  <c:v>1.4274758459549937</c:v>
                </c:pt>
                <c:pt idx="2191">
                  <c:v>1.4274759434462074</c:v>
                </c:pt>
                <c:pt idx="2192">
                  <c:v>1.4274760404246931</c:v>
                </c:pt>
                <c:pt idx="2193">
                  <c:v>1.427476136893149</c:v>
                </c:pt>
                <c:pt idx="2194">
                  <c:v>1.4274762328542554</c:v>
                </c:pt>
                <c:pt idx="2195">
                  <c:v>1.4274763283106802</c:v>
                </c:pt>
                <c:pt idx="2196">
                  <c:v>1.4274764232650796</c:v>
                </c:pt>
                <c:pt idx="2197">
                  <c:v>1.4274765177200928</c:v>
                </c:pt>
                <c:pt idx="2198">
                  <c:v>1.4274766116783455</c:v>
                </c:pt>
                <c:pt idx="2199">
                  <c:v>1.4274767051424522</c:v>
                </c:pt>
                <c:pt idx="2200">
                  <c:v>1.4274767981150094</c:v>
                </c:pt>
                <c:pt idx="2201">
                  <c:v>1.4274768905986031</c:v>
                </c:pt>
                <c:pt idx="2202">
                  <c:v>1.4274769825958058</c:v>
                </c:pt>
                <c:pt idx="2203">
                  <c:v>1.4274770741091751</c:v>
                </c:pt>
                <c:pt idx="2204">
                  <c:v>1.4274771651412548</c:v>
                </c:pt>
                <c:pt idx="2205">
                  <c:v>1.4274772556945761</c:v>
                </c:pt>
                <c:pt idx="2206">
                  <c:v>1.4274773457716574</c:v>
                </c:pt>
                <c:pt idx="2207">
                  <c:v>1.4274774353750033</c:v>
                </c:pt>
                <c:pt idx="2208">
                  <c:v>1.4274775245071047</c:v>
                </c:pt>
                <c:pt idx="2209">
                  <c:v>1.4274776131704412</c:v>
                </c:pt>
                <c:pt idx="2210">
                  <c:v>1.4274777013674773</c:v>
                </c:pt>
                <c:pt idx="2211">
                  <c:v>1.4274777891006647</c:v>
                </c:pt>
                <c:pt idx="2212">
                  <c:v>1.4274778763724438</c:v>
                </c:pt>
                <c:pt idx="2213">
                  <c:v>1.4274779631852412</c:v>
                </c:pt>
                <c:pt idx="2214">
                  <c:v>1.4274780495414703</c:v>
                </c:pt>
                <c:pt idx="2215">
                  <c:v>1.4274781354435333</c:v>
                </c:pt>
                <c:pt idx="2216">
                  <c:v>1.4274782208938162</c:v>
                </c:pt>
                <c:pt idx="2217">
                  <c:v>1.4274783058946994</c:v>
                </c:pt>
                <c:pt idx="2218">
                  <c:v>1.4274783904485411</c:v>
                </c:pt>
                <c:pt idx="2219">
                  <c:v>1.4274784745576967</c:v>
                </c:pt>
                <c:pt idx="2220">
                  <c:v>1.4274785582245029</c:v>
                </c:pt>
                <c:pt idx="2221">
                  <c:v>1.4274786414512866</c:v>
                </c:pt>
                <c:pt idx="2222">
                  <c:v>1.4274787242403606</c:v>
                </c:pt>
                <c:pt idx="2223">
                  <c:v>1.4274788065940289</c:v>
                </c:pt>
                <c:pt idx="2224">
                  <c:v>1.4274788885145797</c:v>
                </c:pt>
                <c:pt idx="2225">
                  <c:v>1.4274789700042929</c:v>
                </c:pt>
                <c:pt idx="2226">
                  <c:v>1.4274790510654327</c:v>
                </c:pt>
                <c:pt idx="2227">
                  <c:v>1.4274791317002531</c:v>
                </c:pt>
                <c:pt idx="2228">
                  <c:v>1.4274792119109969</c:v>
                </c:pt>
                <c:pt idx="2229">
                  <c:v>1.4274792916998935</c:v>
                </c:pt>
                <c:pt idx="2230">
                  <c:v>1.4274793710691629</c:v>
                </c:pt>
                <c:pt idx="2231">
                  <c:v>1.4274794500210104</c:v>
                </c:pt>
                <c:pt idx="2232">
                  <c:v>1.4274795285576332</c:v>
                </c:pt>
                <c:pt idx="2233">
                  <c:v>1.4274796066812121</c:v>
                </c:pt>
                <c:pt idx="2234">
                  <c:v>1.4274796843939226</c:v>
                </c:pt>
                <c:pt idx="2235">
                  <c:v>1.4274797616979233</c:v>
                </c:pt>
                <c:pt idx="2236">
                  <c:v>1.4274798385953644</c:v>
                </c:pt>
                <c:pt idx="2237">
                  <c:v>1.4274799150883839</c:v>
                </c:pt>
                <c:pt idx="2238">
                  <c:v>1.4274799911791096</c:v>
                </c:pt>
                <c:pt idx="2239">
                  <c:v>1.4274800668696563</c:v>
                </c:pt>
                <c:pt idx="2240">
                  <c:v>1.4274801421621299</c:v>
                </c:pt>
                <c:pt idx="2241">
                  <c:v>1.4274802170586218</c:v>
                </c:pt>
                <c:pt idx="2242">
                  <c:v>1.4274802915612155</c:v>
                </c:pt>
                <c:pt idx="2243">
                  <c:v>1.4274803656719837</c:v>
                </c:pt>
                <c:pt idx="2244">
                  <c:v>1.4274804393929854</c:v>
                </c:pt>
                <c:pt idx="2245">
                  <c:v>1.4274805127262724</c:v>
                </c:pt>
                <c:pt idx="2246">
                  <c:v>1.4274805856738819</c:v>
                </c:pt>
                <c:pt idx="2247">
                  <c:v>1.427480658237843</c:v>
                </c:pt>
                <c:pt idx="2248">
                  <c:v>1.4274807304201735</c:v>
                </c:pt>
                <c:pt idx="2249">
                  <c:v>1.4274808022228802</c:v>
                </c:pt>
                <c:pt idx="2250">
                  <c:v>1.4274808736479594</c:v>
                </c:pt>
                <c:pt idx="2251">
                  <c:v>1.4274809446973975</c:v>
                </c:pt>
                <c:pt idx="2252">
                  <c:v>1.4274810153731705</c:v>
                </c:pt>
                <c:pt idx="2253">
                  <c:v>1.4274810856772431</c:v>
                </c:pt>
                <c:pt idx="2254">
                  <c:v>1.4274811556115692</c:v>
                </c:pt>
                <c:pt idx="2255">
                  <c:v>1.4274812251780951</c:v>
                </c:pt>
                <c:pt idx="2256">
                  <c:v>1.4274812943787536</c:v>
                </c:pt>
                <c:pt idx="2257">
                  <c:v>1.4274813632154706</c:v>
                </c:pt>
                <c:pt idx="2258">
                  <c:v>1.4274814316901583</c:v>
                </c:pt>
                <c:pt idx="2259">
                  <c:v>1.4274814998047216</c:v>
                </c:pt>
                <c:pt idx="2260">
                  <c:v>1.4274815675610555</c:v>
                </c:pt>
                <c:pt idx="2261">
                  <c:v>1.4274816349610415</c:v>
                </c:pt>
                <c:pt idx="2262">
                  <c:v>1.4274817020065562</c:v>
                </c:pt>
                <c:pt idx="2263">
                  <c:v>1.4274817686994623</c:v>
                </c:pt>
                <c:pt idx="2264">
                  <c:v>1.4274818350416141</c:v>
                </c:pt>
                <c:pt idx="2265">
                  <c:v>1.4274819010348576</c:v>
                </c:pt>
                <c:pt idx="2266">
                  <c:v>1.4274819666810272</c:v>
                </c:pt>
                <c:pt idx="2267">
                  <c:v>1.4274820319819472</c:v>
                </c:pt>
                <c:pt idx="2268">
                  <c:v>1.4274820969394355</c:v>
                </c:pt>
                <c:pt idx="2269">
                  <c:v>1.4274821615552959</c:v>
                </c:pt>
                <c:pt idx="2270">
                  <c:v>1.4274822258313271</c:v>
                </c:pt>
                <c:pt idx="2271">
                  <c:v>1.4274822897693147</c:v>
                </c:pt>
                <c:pt idx="2272">
                  <c:v>1.4274823533710375</c:v>
                </c:pt>
                <c:pt idx="2273">
                  <c:v>1.4274824166382631</c:v>
                </c:pt>
                <c:pt idx="2274">
                  <c:v>1.4274824795727517</c:v>
                </c:pt>
                <c:pt idx="2275">
                  <c:v>1.4274825421762529</c:v>
                </c:pt>
                <c:pt idx="2276">
                  <c:v>1.4274826044505076</c:v>
                </c:pt>
                <c:pt idx="2277">
                  <c:v>1.4274826663972464</c:v>
                </c:pt>
                <c:pt idx="2278">
                  <c:v>1.4274827280181936</c:v>
                </c:pt>
                <c:pt idx="2279">
                  <c:v>1.4274827893150615</c:v>
                </c:pt>
                <c:pt idx="2280">
                  <c:v>1.4274828502895545</c:v>
                </c:pt>
                <c:pt idx="2281">
                  <c:v>1.4274829109433673</c:v>
                </c:pt>
                <c:pt idx="2282">
                  <c:v>1.427482971278188</c:v>
                </c:pt>
                <c:pt idx="2283">
                  <c:v>1.4274830312956928</c:v>
                </c:pt>
                <c:pt idx="2284">
                  <c:v>1.4274830909975511</c:v>
                </c:pt>
                <c:pt idx="2285">
                  <c:v>1.4274831503854231</c:v>
                </c:pt>
                <c:pt idx="2286">
                  <c:v>1.4274832094609604</c:v>
                </c:pt>
                <c:pt idx="2287">
                  <c:v>1.4274832682258054</c:v>
                </c:pt>
                <c:pt idx="2288">
                  <c:v>1.4274833266815918</c:v>
                </c:pt>
                <c:pt idx="2289">
                  <c:v>1.4274833848299451</c:v>
                </c:pt>
                <c:pt idx="2290">
                  <c:v>1.4274834426724823</c:v>
                </c:pt>
                <c:pt idx="2291">
                  <c:v>1.4274835002108117</c:v>
                </c:pt>
                <c:pt idx="2292">
                  <c:v>1.427483557446533</c:v>
                </c:pt>
                <c:pt idx="2293">
                  <c:v>1.4274836143812379</c:v>
                </c:pt>
                <c:pt idx="2294">
                  <c:v>1.4274836710165102</c:v>
                </c:pt>
                <c:pt idx="2295">
                  <c:v>1.4274837273539234</c:v>
                </c:pt>
                <c:pt idx="2296">
                  <c:v>1.4274837833950442</c:v>
                </c:pt>
                <c:pt idx="2297">
                  <c:v>1.4274838391414308</c:v>
                </c:pt>
                <c:pt idx="2298">
                  <c:v>1.4274838945946351</c:v>
                </c:pt>
                <c:pt idx="2299">
                  <c:v>1.427483949756196</c:v>
                </c:pt>
                <c:pt idx="2300">
                  <c:v>1.4274840046276507</c:v>
                </c:pt>
                <c:pt idx="2301">
                  <c:v>1.4274840592105218</c:v>
                </c:pt>
                <c:pt idx="2302">
                  <c:v>1.4274841135063288</c:v>
                </c:pt>
                <c:pt idx="2303">
                  <c:v>1.4274841675165817</c:v>
                </c:pt>
                <c:pt idx="2304">
                  <c:v>1.4274842212427803</c:v>
                </c:pt>
                <c:pt idx="2305">
                  <c:v>1.4274842746864207</c:v>
                </c:pt>
                <c:pt idx="2306">
                  <c:v>1.4274843278489862</c:v>
                </c:pt>
                <c:pt idx="2307">
                  <c:v>1.4274843807319588</c:v>
                </c:pt>
                <c:pt idx="2308">
                  <c:v>1.4274844333368069</c:v>
                </c:pt>
                <c:pt idx="2309">
                  <c:v>1.4274844856649933</c:v>
                </c:pt>
                <c:pt idx="2310">
                  <c:v>1.4274845377179719</c:v>
                </c:pt>
                <c:pt idx="2311">
                  <c:v>1.4274845894971915</c:v>
                </c:pt>
                <c:pt idx="2312">
                  <c:v>1.4274846410040916</c:v>
                </c:pt>
                <c:pt idx="2313">
                  <c:v>1.4274846922401059</c:v>
                </c:pt>
                <c:pt idx="2314">
                  <c:v>1.4274847432066553</c:v>
                </c:pt>
                <c:pt idx="2315">
                  <c:v>1.4274847939051607</c:v>
                </c:pt>
                <c:pt idx="2316">
                  <c:v>1.4274848443370294</c:v>
                </c:pt>
                <c:pt idx="2317">
                  <c:v>1.4274848945036662</c:v>
                </c:pt>
                <c:pt idx="2318">
                  <c:v>1.4274849444064623</c:v>
                </c:pt>
                <c:pt idx="2319">
                  <c:v>1.4274849940468084</c:v>
                </c:pt>
                <c:pt idx="2320">
                  <c:v>1.4274850434260833</c:v>
                </c:pt>
                <c:pt idx="2321">
                  <c:v>1.4274850925456601</c:v>
                </c:pt>
                <c:pt idx="2322">
                  <c:v>1.4274851414069056</c:v>
                </c:pt>
                <c:pt idx="2323">
                  <c:v>1.4274851900111782</c:v>
                </c:pt>
                <c:pt idx="2324">
                  <c:v>1.4274852383598284</c:v>
                </c:pt>
                <c:pt idx="2325">
                  <c:v>1.4274852864542018</c:v>
                </c:pt>
                <c:pt idx="2326">
                  <c:v>1.4274853342956346</c:v>
                </c:pt>
                <c:pt idx="2327">
                  <c:v>1.4274853818854574</c:v>
                </c:pt>
                <c:pt idx="2328">
                  <c:v>1.4274854292249939</c:v>
                </c:pt>
                <c:pt idx="2329">
                  <c:v>1.4274854763155609</c:v>
                </c:pt>
                <c:pt idx="2330">
                  <c:v>1.4274855231584658</c:v>
                </c:pt>
                <c:pt idx="2331">
                  <c:v>1.4274855697550122</c:v>
                </c:pt>
                <c:pt idx="2332">
                  <c:v>1.427485616106497</c:v>
                </c:pt>
                <c:pt idx="2333">
                  <c:v>1.4274856622142069</c:v>
                </c:pt>
                <c:pt idx="2334">
                  <c:v>1.4274857080794254</c:v>
                </c:pt>
                <c:pt idx="2335">
                  <c:v>1.4274857537034273</c:v>
                </c:pt>
                <c:pt idx="2336">
                  <c:v>1.4274857990874812</c:v>
                </c:pt>
                <c:pt idx="2337">
                  <c:v>1.42748584423285</c:v>
                </c:pt>
                <c:pt idx="2338">
                  <c:v>1.4274858891407867</c:v>
                </c:pt>
                <c:pt idx="2339">
                  <c:v>1.4274859338125427</c:v>
                </c:pt>
                <c:pt idx="2340">
                  <c:v>1.4274859782493581</c:v>
                </c:pt>
                <c:pt idx="2341">
                  <c:v>1.4274860224524701</c:v>
                </c:pt>
                <c:pt idx="2342">
                  <c:v>1.4274860664231062</c:v>
                </c:pt>
                <c:pt idx="2343">
                  <c:v>1.4274861101624905</c:v>
                </c:pt>
                <c:pt idx="2344">
                  <c:v>1.4274861536718377</c:v>
                </c:pt>
                <c:pt idx="2345">
                  <c:v>1.4274861969523591</c:v>
                </c:pt>
                <c:pt idx="2346">
                  <c:v>1.4274862400052573</c:v>
                </c:pt>
                <c:pt idx="2347">
                  <c:v>1.427486282831729</c:v>
                </c:pt>
                <c:pt idx="2348">
                  <c:v>1.4274863254329668</c:v>
                </c:pt>
                <c:pt idx="2349">
                  <c:v>1.4274863678101537</c:v>
                </c:pt>
                <c:pt idx="2350">
                  <c:v>1.427486409964468</c:v>
                </c:pt>
                <c:pt idx="2351">
                  <c:v>1.4274864518970822</c:v>
                </c:pt>
                <c:pt idx="2352">
                  <c:v>1.4274864936091625</c:v>
                </c:pt>
                <c:pt idx="2353">
                  <c:v>1.4274865351018693</c:v>
                </c:pt>
                <c:pt idx="2354">
                  <c:v>1.4274865763763547</c:v>
                </c:pt>
                <c:pt idx="2355">
                  <c:v>1.4274866174337673</c:v>
                </c:pt>
                <c:pt idx="2356">
                  <c:v>1.4274866582752495</c:v>
                </c:pt>
                <c:pt idx="2357">
                  <c:v>1.4274866989019357</c:v>
                </c:pt>
                <c:pt idx="2358">
                  <c:v>1.427486739314956</c:v>
                </c:pt>
                <c:pt idx="2359">
                  <c:v>1.4274867795154338</c:v>
                </c:pt>
                <c:pt idx="2360">
                  <c:v>1.4274868195044883</c:v>
                </c:pt>
                <c:pt idx="2361">
                  <c:v>1.4274868592832295</c:v>
                </c:pt>
                <c:pt idx="2362">
                  <c:v>1.4274868988527647</c:v>
                </c:pt>
                <c:pt idx="2363">
                  <c:v>1.4274869382141937</c:v>
                </c:pt>
                <c:pt idx="2364">
                  <c:v>1.427486977368611</c:v>
                </c:pt>
                <c:pt idx="2365">
                  <c:v>1.4274870163171054</c:v>
                </c:pt>
                <c:pt idx="2366">
                  <c:v>1.4274870550607599</c:v>
                </c:pt>
                <c:pt idx="2367">
                  <c:v>1.4274870936006518</c:v>
                </c:pt>
                <c:pt idx="2368">
                  <c:v>1.427487131937853</c:v>
                </c:pt>
                <c:pt idx="2369">
                  <c:v>1.4274871700734291</c:v>
                </c:pt>
                <c:pt idx="2370">
                  <c:v>1.4274872080084406</c:v>
                </c:pt>
                <c:pt idx="2371">
                  <c:v>1.4274872457439427</c:v>
                </c:pt>
                <c:pt idx="2372">
                  <c:v>1.4274872832809835</c:v>
                </c:pt>
                <c:pt idx="2373">
                  <c:v>1.4274873206206082</c:v>
                </c:pt>
                <c:pt idx="2374">
                  <c:v>1.427487357763854</c:v>
                </c:pt>
                <c:pt idx="2375">
                  <c:v>1.4274873947117548</c:v>
                </c:pt>
                <c:pt idx="2376">
                  <c:v>1.4274874314653367</c:v>
                </c:pt>
                <c:pt idx="2377">
                  <c:v>1.4274874680256222</c:v>
                </c:pt>
                <c:pt idx="2378">
                  <c:v>1.4274875043936281</c:v>
                </c:pt>
                <c:pt idx="2379">
                  <c:v>1.4274875405703658</c:v>
                </c:pt>
                <c:pt idx="2380">
                  <c:v>1.4274875765568413</c:v>
                </c:pt>
                <c:pt idx="2381">
                  <c:v>1.4274876123540539</c:v>
                </c:pt>
                <c:pt idx="2382">
                  <c:v>1.4274876479630001</c:v>
                </c:pt>
                <c:pt idx="2383">
                  <c:v>1.4274876833846706</c:v>
                </c:pt>
                <c:pt idx="2384">
                  <c:v>1.4274877186200483</c:v>
                </c:pt>
                <c:pt idx="2385">
                  <c:v>1.4274877536701158</c:v>
                </c:pt>
                <c:pt idx="2386">
                  <c:v>1.427487788535845</c:v>
                </c:pt>
                <c:pt idx="2387">
                  <c:v>1.4274878232182069</c:v>
                </c:pt>
                <c:pt idx="2388">
                  <c:v>1.4274878577181651</c:v>
                </c:pt>
                <c:pt idx="2389">
                  <c:v>1.4274878920366803</c:v>
                </c:pt>
                <c:pt idx="2390">
                  <c:v>1.4274879261747051</c:v>
                </c:pt>
                <c:pt idx="2391">
                  <c:v>1.4274879601331891</c:v>
                </c:pt>
                <c:pt idx="2392">
                  <c:v>1.4274879939130771</c:v>
                </c:pt>
                <c:pt idx="2393">
                  <c:v>1.4274880275153088</c:v>
                </c:pt>
                <c:pt idx="2394">
                  <c:v>1.4274880609408163</c:v>
                </c:pt>
                <c:pt idx="2395">
                  <c:v>1.4274880941905315</c:v>
                </c:pt>
                <c:pt idx="2396">
                  <c:v>1.4274881272653788</c:v>
                </c:pt>
                <c:pt idx="2397">
                  <c:v>1.4274881601662761</c:v>
                </c:pt>
                <c:pt idx="2398">
                  <c:v>1.4274881928941392</c:v>
                </c:pt>
                <c:pt idx="2399">
                  <c:v>1.4274882254498784</c:v>
                </c:pt>
                <c:pt idx="2400">
                  <c:v>1.4274882578343986</c:v>
                </c:pt>
                <c:pt idx="2401">
                  <c:v>1.4274882900486003</c:v>
                </c:pt>
                <c:pt idx="2402">
                  <c:v>1.4274883220933789</c:v>
                </c:pt>
                <c:pt idx="2403">
                  <c:v>1.4274883539696266</c:v>
                </c:pt>
                <c:pt idx="2404">
                  <c:v>1.4274883856782294</c:v>
                </c:pt>
                <c:pt idx="2405">
                  <c:v>1.4274884172200677</c:v>
                </c:pt>
                <c:pt idx="2406">
                  <c:v>1.42748844859602</c:v>
                </c:pt>
                <c:pt idx="2407">
                  <c:v>1.427488479806958</c:v>
                </c:pt>
                <c:pt idx="2408">
                  <c:v>1.4274885108537498</c:v>
                </c:pt>
                <c:pt idx="2409">
                  <c:v>1.4274885417372583</c:v>
                </c:pt>
                <c:pt idx="2410">
                  <c:v>1.4274885724583426</c:v>
                </c:pt>
                <c:pt idx="2411">
                  <c:v>1.4274886030178575</c:v>
                </c:pt>
                <c:pt idx="2412">
                  <c:v>1.4274886334166519</c:v>
                </c:pt>
                <c:pt idx="2413">
                  <c:v>1.427488663655571</c:v>
                </c:pt>
                <c:pt idx="2414">
                  <c:v>1.4274886937354558</c:v>
                </c:pt>
                <c:pt idx="2415">
                  <c:v>1.4274887236571427</c:v>
                </c:pt>
                <c:pt idx="2416">
                  <c:v>1.427488753421464</c:v>
                </c:pt>
                <c:pt idx="2417">
                  <c:v>1.4274887830292471</c:v>
                </c:pt>
                <c:pt idx="2418">
                  <c:v>1.4274888124813161</c:v>
                </c:pt>
                <c:pt idx="2419">
                  <c:v>1.4274888417784881</c:v>
                </c:pt>
                <c:pt idx="2420">
                  <c:v>1.4274888709215789</c:v>
                </c:pt>
                <c:pt idx="2421">
                  <c:v>1.4274888999113993</c:v>
                </c:pt>
                <c:pt idx="2422">
                  <c:v>1.4274889287487547</c:v>
                </c:pt>
                <c:pt idx="2423">
                  <c:v>1.4274889574344465</c:v>
                </c:pt>
                <c:pt idx="2424">
                  <c:v>1.4274889859692734</c:v>
                </c:pt>
                <c:pt idx="2425">
                  <c:v>1.4274890143540284</c:v>
                </c:pt>
                <c:pt idx="2426">
                  <c:v>1.4274890425895004</c:v>
                </c:pt>
                <c:pt idx="2427">
                  <c:v>1.4274890706764749</c:v>
                </c:pt>
                <c:pt idx="2428">
                  <c:v>1.4274890986157327</c:v>
                </c:pt>
                <c:pt idx="2429">
                  <c:v>1.4274891264080516</c:v>
                </c:pt>
                <c:pt idx="2430">
                  <c:v>1.4274891540542021</c:v>
                </c:pt>
                <c:pt idx="2431">
                  <c:v>1.4274891815549555</c:v>
                </c:pt>
                <c:pt idx="2432">
                  <c:v>1.4274892089110747</c:v>
                </c:pt>
                <c:pt idx="2433">
                  <c:v>1.4274892361233213</c:v>
                </c:pt>
                <c:pt idx="2434">
                  <c:v>1.4274892631924521</c:v>
                </c:pt>
                <c:pt idx="2435">
                  <c:v>1.4274892901192189</c:v>
                </c:pt>
                <c:pt idx="2436">
                  <c:v>1.4274893169043705</c:v>
                </c:pt>
                <c:pt idx="2437">
                  <c:v>1.4274893435486531</c:v>
                </c:pt>
                <c:pt idx="2438">
                  <c:v>1.4274893700528057</c:v>
                </c:pt>
                <c:pt idx="2439">
                  <c:v>1.427489396417567</c:v>
                </c:pt>
                <c:pt idx="2440">
                  <c:v>1.4274894226436696</c:v>
                </c:pt>
                <c:pt idx="2441">
                  <c:v>1.4274894487318406</c:v>
                </c:pt>
                <c:pt idx="2442">
                  <c:v>1.4274894746828091</c:v>
                </c:pt>
                <c:pt idx="2443">
                  <c:v>1.4274895004972936</c:v>
                </c:pt>
                <c:pt idx="2444">
                  <c:v>1.4274895261760141</c:v>
                </c:pt>
                <c:pt idx="2445">
                  <c:v>1.4274895517196826</c:v>
                </c:pt>
                <c:pt idx="2446">
                  <c:v>1.4274895771290108</c:v>
                </c:pt>
                <c:pt idx="2447">
                  <c:v>1.427489602404705</c:v>
                </c:pt>
                <c:pt idx="2448">
                  <c:v>1.4274896275474676</c:v>
                </c:pt>
                <c:pt idx="2449">
                  <c:v>1.4274896525579972</c:v>
                </c:pt>
                <c:pt idx="2450">
                  <c:v>1.4274896774369905</c:v>
                </c:pt>
                <c:pt idx="2451">
                  <c:v>1.4274897021851383</c:v>
                </c:pt>
                <c:pt idx="2452">
                  <c:v>1.4274897268031304</c:v>
                </c:pt>
                <c:pt idx="2453">
                  <c:v>1.4274897512916489</c:v>
                </c:pt>
                <c:pt idx="2454">
                  <c:v>1.4274897756513765</c:v>
                </c:pt>
                <c:pt idx="2455">
                  <c:v>1.4274897998829903</c:v>
                </c:pt>
                <c:pt idx="2456">
                  <c:v>1.4274898239871632</c:v>
                </c:pt>
                <c:pt idx="2457">
                  <c:v>1.4274898479645666</c:v>
                </c:pt>
                <c:pt idx="2458">
                  <c:v>1.4274898718158662</c:v>
                </c:pt>
                <c:pt idx="2459">
                  <c:v>1.4274898955417257</c:v>
                </c:pt>
                <c:pt idx="2460">
                  <c:v>1.4274899191428052</c:v>
                </c:pt>
                <c:pt idx="2461">
                  <c:v>1.4274899426197598</c:v>
                </c:pt>
                <c:pt idx="2462">
                  <c:v>1.4274899659732441</c:v>
                </c:pt>
                <c:pt idx="2463">
                  <c:v>1.4274899892039048</c:v>
                </c:pt>
                <c:pt idx="2464">
                  <c:v>1.4274900123123917</c:v>
                </c:pt>
                <c:pt idx="2465">
                  <c:v>1.4274900352993427</c:v>
                </c:pt>
                <c:pt idx="2466">
                  <c:v>1.4274900581654009</c:v>
                </c:pt>
                <c:pt idx="2467">
                  <c:v>1.4274900809111994</c:v>
                </c:pt>
                <c:pt idx="2468">
                  <c:v>1.4274901035373728</c:v>
                </c:pt>
                <c:pt idx="2469">
                  <c:v>1.4274901260445494</c:v>
                </c:pt>
                <c:pt idx="2470">
                  <c:v>1.4274901484333544</c:v>
                </c:pt>
                <c:pt idx="2471">
                  <c:v>1.4274901707044105</c:v>
                </c:pt>
                <c:pt idx="2472">
                  <c:v>1.4274901928583381</c:v>
                </c:pt>
                <c:pt idx="2473">
                  <c:v>1.4274902148957518</c:v>
                </c:pt>
                <c:pt idx="2474">
                  <c:v>1.4274902368172653</c:v>
                </c:pt>
                <c:pt idx="2475">
                  <c:v>1.4274902586234886</c:v>
                </c:pt>
                <c:pt idx="2476">
                  <c:v>1.4274902803150258</c:v>
                </c:pt>
                <c:pt idx="2477">
                  <c:v>1.4274903018924829</c:v>
                </c:pt>
                <c:pt idx="2478">
                  <c:v>1.427490323356458</c:v>
                </c:pt>
                <c:pt idx="2479">
                  <c:v>1.4274903447075487</c:v>
                </c:pt>
                <c:pt idx="2480">
                  <c:v>1.4274903659463483</c:v>
                </c:pt>
                <c:pt idx="2481">
                  <c:v>1.4274903870734474</c:v>
                </c:pt>
                <c:pt idx="2482">
                  <c:v>1.4274904080894337</c:v>
                </c:pt>
                <c:pt idx="2483">
                  <c:v>1.4274904289948915</c:v>
                </c:pt>
                <c:pt idx="2484">
                  <c:v>1.4274904497904026</c:v>
                </c:pt>
                <c:pt idx="2485">
                  <c:v>1.4274904704765439</c:v>
                </c:pt>
                <c:pt idx="2486">
                  <c:v>1.4274904910538921</c:v>
                </c:pt>
                <c:pt idx="2487">
                  <c:v>1.4274905115230181</c:v>
                </c:pt>
                <c:pt idx="2488">
                  <c:v>1.4274905318844919</c:v>
                </c:pt>
                <c:pt idx="2489">
                  <c:v>1.4274905521388792</c:v>
                </c:pt>
                <c:pt idx="2490">
                  <c:v>1.4274905722867437</c:v>
                </c:pt>
                <c:pt idx="2491">
                  <c:v>1.4274905923286452</c:v>
                </c:pt>
                <c:pt idx="2492">
                  <c:v>1.4274906122651407</c:v>
                </c:pt>
                <c:pt idx="2493">
                  <c:v>1.4274906320967851</c:v>
                </c:pt>
                <c:pt idx="2494">
                  <c:v>1.4274906518241302</c:v>
                </c:pt>
                <c:pt idx="2495">
                  <c:v>1.4274906714477238</c:v>
                </c:pt>
                <c:pt idx="2496">
                  <c:v>1.427490690968112</c:v>
                </c:pt>
                <c:pt idx="2497">
                  <c:v>1.427490710385837</c:v>
                </c:pt>
                <c:pt idx="2498">
                  <c:v>1.4274907297014396</c:v>
                </c:pt>
                <c:pt idx="2499">
                  <c:v>1.4274907489154556</c:v>
                </c:pt>
                <c:pt idx="2500">
                  <c:v>1.4274907680284212</c:v>
                </c:pt>
                <c:pt idx="2501">
                  <c:v>1.4274907870408653</c:v>
                </c:pt>
                <c:pt idx="2502">
                  <c:v>1.4274908059533189</c:v>
                </c:pt>
                <c:pt idx="2503">
                  <c:v>1.4274908247663072</c:v>
                </c:pt>
                <c:pt idx="2504">
                  <c:v>1.4274908434803528</c:v>
                </c:pt>
                <c:pt idx="2505">
                  <c:v>1.4274908620959765</c:v>
                </c:pt>
                <c:pt idx="2506">
                  <c:v>1.4274908806136954</c:v>
                </c:pt>
                <c:pt idx="2507">
                  <c:v>1.4274908990340254</c:v>
                </c:pt>
                <c:pt idx="2508">
                  <c:v>1.4274909173574779</c:v>
                </c:pt>
                <c:pt idx="2509">
                  <c:v>1.4274909355845622</c:v>
                </c:pt>
                <c:pt idx="2510">
                  <c:v>1.4274909537157852</c:v>
                </c:pt>
                <c:pt idx="2511">
                  <c:v>1.427490971751652</c:v>
                </c:pt>
                <c:pt idx="2512">
                  <c:v>1.4274909896926633</c:v>
                </c:pt>
                <c:pt idx="2513">
                  <c:v>1.4274910075393177</c:v>
                </c:pt>
                <c:pt idx="2514">
                  <c:v>1.427491025292112</c:v>
                </c:pt>
                <c:pt idx="2515">
                  <c:v>1.4274910429515402</c:v>
                </c:pt>
                <c:pt idx="2516">
                  <c:v>1.4274910605180924</c:v>
                </c:pt>
                <c:pt idx="2517">
                  <c:v>1.4274910779922581</c:v>
                </c:pt>
                <c:pt idx="2518">
                  <c:v>1.4274910953745217</c:v>
                </c:pt>
                <c:pt idx="2519">
                  <c:v>1.4274911126653675</c:v>
                </c:pt>
                <c:pt idx="2520">
                  <c:v>1.4274911298652773</c:v>
                </c:pt>
                <c:pt idx="2521">
                  <c:v>1.4274911469747273</c:v>
                </c:pt>
                <c:pt idx="2522">
                  <c:v>1.4274911639941947</c:v>
                </c:pt>
                <c:pt idx="2523">
                  <c:v>1.4274911809241517</c:v>
                </c:pt>
                <c:pt idx="2524">
                  <c:v>1.4274911977650697</c:v>
                </c:pt>
                <c:pt idx="2525">
                  <c:v>1.4274912145174172</c:v>
                </c:pt>
                <c:pt idx="2526">
                  <c:v>1.4274912311816592</c:v>
                </c:pt>
                <c:pt idx="2527">
                  <c:v>1.4274912477582602</c:v>
                </c:pt>
                <c:pt idx="2528">
                  <c:v>1.4274912642476805</c:v>
                </c:pt>
                <c:pt idx="2529">
                  <c:v>1.4274912806503792</c:v>
                </c:pt>
                <c:pt idx="2530">
                  <c:v>1.4274912969668108</c:v>
                </c:pt>
                <c:pt idx="2531">
                  <c:v>1.4274913131974298</c:v>
                </c:pt>
                <c:pt idx="2532">
                  <c:v>1.4274913293426883</c:v>
                </c:pt>
                <c:pt idx="2533">
                  <c:v>1.427491345403034</c:v>
                </c:pt>
                <c:pt idx="2534">
                  <c:v>1.4274913613789149</c:v>
                </c:pt>
                <c:pt idx="2535">
                  <c:v>1.4274913772707738</c:v>
                </c:pt>
                <c:pt idx="2536">
                  <c:v>1.4274913930790538</c:v>
                </c:pt>
                <c:pt idx="2537">
                  <c:v>1.4274914088041937</c:v>
                </c:pt>
                <c:pt idx="2538">
                  <c:v>1.4274914244466315</c:v>
                </c:pt>
                <c:pt idx="2539">
                  <c:v>1.4274914400068008</c:v>
                </c:pt>
                <c:pt idx="2540">
                  <c:v>1.427491455485135</c:v>
                </c:pt>
                <c:pt idx="2541">
                  <c:v>1.427491470882065</c:v>
                </c:pt>
                <c:pt idx="2542">
                  <c:v>1.4274914861980184</c:v>
                </c:pt>
                <c:pt idx="2543">
                  <c:v>1.4274915014334211</c:v>
                </c:pt>
                <c:pt idx="2544">
                  <c:v>1.4274915165886963</c:v>
                </c:pt>
                <c:pt idx="2545">
                  <c:v>1.4274915316642678</c:v>
                </c:pt>
                <c:pt idx="2546">
                  <c:v>1.4274915466605507</c:v>
                </c:pt>
                <c:pt idx="2547">
                  <c:v>1.4274915615779655</c:v>
                </c:pt>
                <c:pt idx="2548">
                  <c:v>1.4274915764169254</c:v>
                </c:pt>
                <c:pt idx="2549">
                  <c:v>1.4274915911778432</c:v>
                </c:pt>
                <c:pt idx="2550">
                  <c:v>1.4274916058611293</c:v>
                </c:pt>
                <c:pt idx="2551">
                  <c:v>1.4274916204671919</c:v>
                </c:pt>
                <c:pt idx="2552">
                  <c:v>1.4274916349964382</c:v>
                </c:pt>
                <c:pt idx="2553">
                  <c:v>1.4274916494492704</c:v>
                </c:pt>
                <c:pt idx="2554">
                  <c:v>1.4274916638260926</c:v>
                </c:pt>
                <c:pt idx="2555">
                  <c:v>1.4274916781273017</c:v>
                </c:pt>
                <c:pt idx="2556">
                  <c:v>1.4274916923532988</c:v>
                </c:pt>
                <c:pt idx="2557">
                  <c:v>1.4274917065044754</c:v>
                </c:pt>
                <c:pt idx="2558">
                  <c:v>1.427491720581229</c:v>
                </c:pt>
                <c:pt idx="2559">
                  <c:v>1.4274917345839488</c:v>
                </c:pt>
                <c:pt idx="2560">
                  <c:v>1.427491748513025</c:v>
                </c:pt>
                <c:pt idx="2561">
                  <c:v>1.4274917623688435</c:v>
                </c:pt>
                <c:pt idx="2562">
                  <c:v>1.4274917761517913</c:v>
                </c:pt>
                <c:pt idx="2563">
                  <c:v>1.427491789862251</c:v>
                </c:pt>
                <c:pt idx="2564">
                  <c:v>1.427491803500603</c:v>
                </c:pt>
                <c:pt idx="2565">
                  <c:v>1.4274918170672286</c:v>
                </c:pt>
                <c:pt idx="2566">
                  <c:v>1.4274918305625024</c:v>
                </c:pt>
                <c:pt idx="2567">
                  <c:v>1.4274918439868021</c:v>
                </c:pt>
                <c:pt idx="2568">
                  <c:v>1.4274918573404991</c:v>
                </c:pt>
                <c:pt idx="2569">
                  <c:v>1.4274918706239657</c:v>
                </c:pt>
                <c:pt idx="2570">
                  <c:v>1.427491883837571</c:v>
                </c:pt>
                <c:pt idx="2571">
                  <c:v>1.4274918969816832</c:v>
                </c:pt>
                <c:pt idx="2572">
                  <c:v>1.4274919100566661</c:v>
                </c:pt>
                <c:pt idx="2573">
                  <c:v>1.4274919230628844</c:v>
                </c:pt>
                <c:pt idx="2574">
                  <c:v>1.4274919360006997</c:v>
                </c:pt>
                <c:pt idx="2575">
                  <c:v>1.4274919488704712</c:v>
                </c:pt>
                <c:pt idx="2576">
                  <c:v>1.4274919616725577</c:v>
                </c:pt>
                <c:pt idx="2577">
                  <c:v>1.427491974407314</c:v>
                </c:pt>
                <c:pt idx="2578">
                  <c:v>1.4274919870750955</c:v>
                </c:pt>
                <c:pt idx="2579">
                  <c:v>1.4274919996762545</c:v>
                </c:pt>
                <c:pt idx="2580">
                  <c:v>1.427492012211139</c:v>
                </c:pt>
                <c:pt idx="2581">
                  <c:v>1.4274920246800999</c:v>
                </c:pt>
                <c:pt idx="2582">
                  <c:v>1.4274920370834838</c:v>
                </c:pt>
                <c:pt idx="2583">
                  <c:v>1.4274920494216341</c:v>
                </c:pt>
                <c:pt idx="2584">
                  <c:v>1.4274920616948952</c:v>
                </c:pt>
                <c:pt idx="2585">
                  <c:v>1.4274920739036079</c:v>
                </c:pt>
                <c:pt idx="2586">
                  <c:v>1.4274920860481117</c:v>
                </c:pt>
                <c:pt idx="2587">
                  <c:v>1.4274920981287449</c:v>
                </c:pt>
                <c:pt idx="2588">
                  <c:v>1.4274921101458427</c:v>
                </c:pt>
                <c:pt idx="2589">
                  <c:v>1.4274921220997394</c:v>
                </c:pt>
                <c:pt idx="2590">
                  <c:v>1.4274921339907669</c:v>
                </c:pt>
                <c:pt idx="2591">
                  <c:v>1.4274921458192569</c:v>
                </c:pt>
                <c:pt idx="2592">
                  <c:v>1.4274921575855373</c:v>
                </c:pt>
                <c:pt idx="2593">
                  <c:v>1.4274921692899358</c:v>
                </c:pt>
                <c:pt idx="2594">
                  <c:v>1.4274921809327774</c:v>
                </c:pt>
                <c:pt idx="2595">
                  <c:v>1.4274921925143869</c:v>
                </c:pt>
                <c:pt idx="2596">
                  <c:v>1.427492204035085</c:v>
                </c:pt>
                <c:pt idx="2597">
                  <c:v>1.4274922154951935</c:v>
                </c:pt>
                <c:pt idx="2598">
                  <c:v>1.4274922268950299</c:v>
                </c:pt>
                <c:pt idx="2599">
                  <c:v>1.4274922382349107</c:v>
                </c:pt>
                <c:pt idx="2600">
                  <c:v>1.4274922495151536</c:v>
                </c:pt>
                <c:pt idx="2601">
                  <c:v>1.4274922607360694</c:v>
                </c:pt>
                <c:pt idx="2602">
                  <c:v>1.4274922718979723</c:v>
                </c:pt>
                <c:pt idx="2603">
                  <c:v>1.4274922830011711</c:v>
                </c:pt>
                <c:pt idx="2604">
                  <c:v>1.427492294045976</c:v>
                </c:pt>
                <c:pt idx="2605">
                  <c:v>1.4274923050326931</c:v>
                </c:pt>
                <c:pt idx="2606">
                  <c:v>1.4274923159616273</c:v>
                </c:pt>
                <c:pt idx="2607">
                  <c:v>1.4274923268330844</c:v>
                </c:pt>
                <c:pt idx="2608">
                  <c:v>1.4274923376473649</c:v>
                </c:pt>
                <c:pt idx="2609">
                  <c:v>1.4274923484047708</c:v>
                </c:pt>
                <c:pt idx="2610">
                  <c:v>1.4274923591056006</c:v>
                </c:pt>
                <c:pt idx="2611">
                  <c:v>1.4274923697501514</c:v>
                </c:pt>
                <c:pt idx="2612">
                  <c:v>1.4274923803387196</c:v>
                </c:pt>
                <c:pt idx="2613">
                  <c:v>1.4274923908716</c:v>
                </c:pt>
                <c:pt idx="2614">
                  <c:v>1.4274924013490855</c:v>
                </c:pt>
                <c:pt idx="2615">
                  <c:v>1.4274924117714669</c:v>
                </c:pt>
                <c:pt idx="2616">
                  <c:v>1.4274924221390346</c:v>
                </c:pt>
                <c:pt idx="2617">
                  <c:v>1.4274924324520759</c:v>
                </c:pt>
                <c:pt idx="2618">
                  <c:v>1.4274924427108779</c:v>
                </c:pt>
                <c:pt idx="2619">
                  <c:v>1.4274924529157278</c:v>
                </c:pt>
                <c:pt idx="2620">
                  <c:v>1.4274924630669057</c:v>
                </c:pt>
                <c:pt idx="2621">
                  <c:v>1.427492473164697</c:v>
                </c:pt>
                <c:pt idx="2622">
                  <c:v>1.4274924832093807</c:v>
                </c:pt>
                <c:pt idx="2623">
                  <c:v>1.4274924932012369</c:v>
                </c:pt>
                <c:pt idx="2624">
                  <c:v>1.4274925031405437</c:v>
                </c:pt>
                <c:pt idx="2625">
                  <c:v>1.4274925130275771</c:v>
                </c:pt>
                <c:pt idx="2626">
                  <c:v>1.4274925228626107</c:v>
                </c:pt>
                <c:pt idx="2627">
                  <c:v>1.4274925326459205</c:v>
                </c:pt>
                <c:pt idx="2628">
                  <c:v>1.4274925423777771</c:v>
                </c:pt>
                <c:pt idx="2629">
                  <c:v>1.4274925520584512</c:v>
                </c:pt>
                <c:pt idx="2630">
                  <c:v>1.4274925616882115</c:v>
                </c:pt>
                <c:pt idx="2631">
                  <c:v>1.4274925712673265</c:v>
                </c:pt>
                <c:pt idx="2632">
                  <c:v>1.4274925807960634</c:v>
                </c:pt>
                <c:pt idx="2633">
                  <c:v>1.4274925902746853</c:v>
                </c:pt>
                <c:pt idx="2634">
                  <c:v>1.4274925997034578</c:v>
                </c:pt>
                <c:pt idx="2635">
                  <c:v>1.4274926090826394</c:v>
                </c:pt>
                <c:pt idx="2636">
                  <c:v>1.4274926184124952</c:v>
                </c:pt>
                <c:pt idx="2637">
                  <c:v>1.4274926276932829</c:v>
                </c:pt>
                <c:pt idx="2638">
                  <c:v>1.4274926369252592</c:v>
                </c:pt>
                <c:pt idx="2639">
                  <c:v>1.4274926461086839</c:v>
                </c:pt>
                <c:pt idx="2640">
                  <c:v>1.4274926552438092</c:v>
                </c:pt>
                <c:pt idx="2641">
                  <c:v>1.4274926643308901</c:v>
                </c:pt>
                <c:pt idx="2642">
                  <c:v>1.42749267337018</c:v>
                </c:pt>
                <c:pt idx="2643">
                  <c:v>1.4274926823619305</c:v>
                </c:pt>
                <c:pt idx="2644">
                  <c:v>1.4274926913063906</c:v>
                </c:pt>
                <c:pt idx="2645">
                  <c:v>1.4274927002038098</c:v>
                </c:pt>
                <c:pt idx="2646">
                  <c:v>1.427492709054434</c:v>
                </c:pt>
                <c:pt idx="2647">
                  <c:v>1.4274927178585115</c:v>
                </c:pt>
                <c:pt idx="2648">
                  <c:v>1.4274927266162851</c:v>
                </c:pt>
                <c:pt idx="2649">
                  <c:v>1.427492735328</c:v>
                </c:pt>
                <c:pt idx="2650">
                  <c:v>1.4274927439938969</c:v>
                </c:pt>
                <c:pt idx="2651">
                  <c:v>1.4274927526142189</c:v>
                </c:pt>
                <c:pt idx="2652">
                  <c:v>1.427492761189203</c:v>
                </c:pt>
                <c:pt idx="2653">
                  <c:v>1.42749276971909</c:v>
                </c:pt>
                <c:pt idx="2654">
                  <c:v>1.4274927782041145</c:v>
                </c:pt>
                <c:pt idx="2655">
                  <c:v>1.4274927866445155</c:v>
                </c:pt>
                <c:pt idx="2656">
                  <c:v>1.4274927950405256</c:v>
                </c:pt>
                <c:pt idx="2657">
                  <c:v>1.4274928033923786</c:v>
                </c:pt>
                <c:pt idx="2658">
                  <c:v>1.4274928117003078</c:v>
                </c:pt>
                <c:pt idx="2659">
                  <c:v>1.4274928199645422</c:v>
                </c:pt>
                <c:pt idx="2660">
                  <c:v>1.4274928281853134</c:v>
                </c:pt>
                <c:pt idx="2661">
                  <c:v>1.4274928363628494</c:v>
                </c:pt>
                <c:pt idx="2662">
                  <c:v>1.4274928444973778</c:v>
                </c:pt>
                <c:pt idx="2663">
                  <c:v>1.4274928525891244</c:v>
                </c:pt>
                <c:pt idx="2664">
                  <c:v>1.4274928606383142</c:v>
                </c:pt>
                <c:pt idx="2665">
                  <c:v>1.4274928686451707</c:v>
                </c:pt>
                <c:pt idx="2666">
                  <c:v>1.4274928766099182</c:v>
                </c:pt>
                <c:pt idx="2667">
                  <c:v>1.4274928845327761</c:v>
                </c:pt>
                <c:pt idx="2668">
                  <c:v>1.4274928924139665</c:v>
                </c:pt>
                <c:pt idx="2669">
                  <c:v>1.4274929002537056</c:v>
                </c:pt>
                <c:pt idx="2670">
                  <c:v>1.4274929080522156</c:v>
                </c:pt>
                <c:pt idx="2671">
                  <c:v>1.4274929158097105</c:v>
                </c:pt>
                <c:pt idx="2672">
                  <c:v>1.4274929235264058</c:v>
                </c:pt>
                <c:pt idx="2673">
                  <c:v>1.427492931202518</c:v>
                </c:pt>
                <c:pt idx="2674">
                  <c:v>1.4274929388382587</c:v>
                </c:pt>
                <c:pt idx="2675">
                  <c:v>1.4274929464338415</c:v>
                </c:pt>
                <c:pt idx="2676">
                  <c:v>1.427492953989477</c:v>
                </c:pt>
                <c:pt idx="2677">
                  <c:v>1.4274929615053755</c:v>
                </c:pt>
                <c:pt idx="2678">
                  <c:v>1.4274929689817457</c:v>
                </c:pt>
                <c:pt idx="2679">
                  <c:v>1.4274929764187954</c:v>
                </c:pt>
                <c:pt idx="2680">
                  <c:v>1.4274929838167321</c:v>
                </c:pt>
                <c:pt idx="2681">
                  <c:v>1.4274929911757612</c:v>
                </c:pt>
                <c:pt idx="2682">
                  <c:v>1.4274929984960867</c:v>
                </c:pt>
                <c:pt idx="2683">
                  <c:v>1.4274930057779125</c:v>
                </c:pt>
                <c:pt idx="2684">
                  <c:v>1.427493013021442</c:v>
                </c:pt>
                <c:pt idx="2685">
                  <c:v>1.4274930202268754</c:v>
                </c:pt>
                <c:pt idx="2686">
                  <c:v>1.4274930273944137</c:v>
                </c:pt>
                <c:pt idx="2687">
                  <c:v>1.4274930345242556</c:v>
                </c:pt>
                <c:pt idx="2688">
                  <c:v>1.4274930416166001</c:v>
                </c:pt>
                <c:pt idx="2689">
                  <c:v>1.4274930486716437</c:v>
                </c:pt>
                <c:pt idx="2690">
                  <c:v>1.4274930556895828</c:v>
                </c:pt>
                <c:pt idx="2691">
                  <c:v>1.4274930626706137</c:v>
                </c:pt>
                <c:pt idx="2692">
                  <c:v>1.4274930696149288</c:v>
                </c:pt>
                <c:pt idx="2693">
                  <c:v>1.4274930765227218</c:v>
                </c:pt>
                <c:pt idx="2694">
                  <c:v>1.427493083394185</c:v>
                </c:pt>
                <c:pt idx="2695">
                  <c:v>1.42749309022951</c:v>
                </c:pt>
                <c:pt idx="2696">
                  <c:v>1.4274930970288848</c:v>
                </c:pt>
                <c:pt idx="2697">
                  <c:v>1.4274931037925007</c:v>
                </c:pt>
                <c:pt idx="2698">
                  <c:v>1.4274931105205455</c:v>
                </c:pt>
                <c:pt idx="2699">
                  <c:v>1.4274931172132039</c:v>
                </c:pt>
                <c:pt idx="2700">
                  <c:v>1.4274931238706652</c:v>
                </c:pt>
                <c:pt idx="2701">
                  <c:v>1.4274931304931135</c:v>
                </c:pt>
                <c:pt idx="2702">
                  <c:v>1.4274931370807318</c:v>
                </c:pt>
                <c:pt idx="2703">
                  <c:v>1.4274931436337044</c:v>
                </c:pt>
                <c:pt idx="2704">
                  <c:v>1.4274931501522126</c:v>
                </c:pt>
                <c:pt idx="2705">
                  <c:v>1.4274931566364388</c:v>
                </c:pt>
                <c:pt idx="2706">
                  <c:v>1.4274931630865622</c:v>
                </c:pt>
                <c:pt idx="2707">
                  <c:v>1.4274931695027633</c:v>
                </c:pt>
                <c:pt idx="2708">
                  <c:v>1.4274931758852196</c:v>
                </c:pt>
                <c:pt idx="2709">
                  <c:v>1.4274931822341097</c:v>
                </c:pt>
                <c:pt idx="2710">
                  <c:v>1.4274931885496078</c:v>
                </c:pt>
                <c:pt idx="2711">
                  <c:v>1.4274931948318919</c:v>
                </c:pt>
                <c:pt idx="2712">
                  <c:v>1.4274932010811359</c:v>
                </c:pt>
                <c:pt idx="2713">
                  <c:v>1.4274932072975124</c:v>
                </c:pt>
                <c:pt idx="2714">
                  <c:v>1.4274932134811964</c:v>
                </c:pt>
                <c:pt idx="2715">
                  <c:v>1.4274932196323578</c:v>
                </c:pt>
                <c:pt idx="2716">
                  <c:v>1.427493225751169</c:v>
                </c:pt>
                <c:pt idx="2717">
                  <c:v>1.4274932318378006</c:v>
                </c:pt>
                <c:pt idx="2718">
                  <c:v>1.4274932378924203</c:v>
                </c:pt>
                <c:pt idx="2719">
                  <c:v>1.4274932439151966</c:v>
                </c:pt>
                <c:pt idx="2720">
                  <c:v>1.4274932499062987</c:v>
                </c:pt>
                <c:pt idx="2721">
                  <c:v>1.4274932558658904</c:v>
                </c:pt>
                <c:pt idx="2722">
                  <c:v>1.4274932617941403</c:v>
                </c:pt>
                <c:pt idx="2723">
                  <c:v>1.4274932676912107</c:v>
                </c:pt>
                <c:pt idx="2724">
                  <c:v>1.4274932735572685</c:v>
                </c:pt>
                <c:pt idx="2725">
                  <c:v>1.4274932793924739</c:v>
                </c:pt>
                <c:pt idx="2726">
                  <c:v>1.4274932851969915</c:v>
                </c:pt>
                <c:pt idx="2727">
                  <c:v>1.4274932909709801</c:v>
                </c:pt>
                <c:pt idx="2728">
                  <c:v>1.4274932967146035</c:v>
                </c:pt>
                <c:pt idx="2729">
                  <c:v>1.4274933024280179</c:v>
                </c:pt>
                <c:pt idx="2730">
                  <c:v>1.4274933081113845</c:v>
                </c:pt>
                <c:pt idx="2731">
                  <c:v>1.4274933137648615</c:v>
                </c:pt>
                <c:pt idx="2732">
                  <c:v>1.4274933193886046</c:v>
                </c:pt>
                <c:pt idx="2733">
                  <c:v>1.4274933249827715</c:v>
                </c:pt>
                <c:pt idx="2734">
                  <c:v>1.4274933305475166</c:v>
                </c:pt>
                <c:pt idx="2735">
                  <c:v>1.4274933360829951</c:v>
                </c:pt>
                <c:pt idx="2736">
                  <c:v>1.4274933415893607</c:v>
                </c:pt>
                <c:pt idx="2737">
                  <c:v>1.4274933470667674</c:v>
                </c:pt>
                <c:pt idx="2738">
                  <c:v>1.4274933525153672</c:v>
                </c:pt>
                <c:pt idx="2739">
                  <c:v>1.4274933579353115</c:v>
                </c:pt>
                <c:pt idx="2740">
                  <c:v>1.4274933633267504</c:v>
                </c:pt>
                <c:pt idx="2741">
                  <c:v>1.4274933686898352</c:v>
                </c:pt>
                <c:pt idx="2742">
                  <c:v>1.4274933740247124</c:v>
                </c:pt>
                <c:pt idx="2743">
                  <c:v>1.4274933793315334</c:v>
                </c:pt>
                <c:pt idx="2744">
                  <c:v>1.4274933846104441</c:v>
                </c:pt>
                <c:pt idx="2745">
                  <c:v>1.4274933898615911</c:v>
                </c:pt>
                <c:pt idx="2746">
                  <c:v>1.4274933950851219</c:v>
                </c:pt>
                <c:pt idx="2747">
                  <c:v>1.4274934002811797</c:v>
                </c:pt>
                <c:pt idx="2748">
                  <c:v>1.4274934054499102</c:v>
                </c:pt>
                <c:pt idx="2749">
                  <c:v>1.4274934105914576</c:v>
                </c:pt>
                <c:pt idx="2750">
                  <c:v>1.4274934157059638</c:v>
                </c:pt>
                <c:pt idx="2751">
                  <c:v>1.4274934207935719</c:v>
                </c:pt>
                <c:pt idx="2752">
                  <c:v>1.4274934258544218</c:v>
                </c:pt>
                <c:pt idx="2753">
                  <c:v>1.4274934308886558</c:v>
                </c:pt>
                <c:pt idx="2754">
                  <c:v>1.4274934358964135</c:v>
                </c:pt>
                <c:pt idx="2755">
                  <c:v>1.427493440877835</c:v>
                </c:pt>
                <c:pt idx="2756">
                  <c:v>1.4274934458330568</c:v>
                </c:pt>
                <c:pt idx="2757">
                  <c:v>1.4274934507622179</c:v>
                </c:pt>
                <c:pt idx="2758">
                  <c:v>1.4274934556654555</c:v>
                </c:pt>
                <c:pt idx="2759">
                  <c:v>1.4274934605429053</c:v>
                </c:pt>
                <c:pt idx="2760">
                  <c:v>1.4274934653947042</c:v>
                </c:pt>
                <c:pt idx="2761">
                  <c:v>1.4274934702209852</c:v>
                </c:pt>
                <c:pt idx="2762">
                  <c:v>1.4274934750218833</c:v>
                </c:pt>
                <c:pt idx="2763">
                  <c:v>1.4274934797975318</c:v>
                </c:pt>
                <c:pt idx="2764">
                  <c:v>1.4274934845480658</c:v>
                </c:pt>
                <c:pt idx="2765">
                  <c:v>1.4274934892736146</c:v>
                </c:pt>
                <c:pt idx="2766">
                  <c:v>1.4274934939743096</c:v>
                </c:pt>
                <c:pt idx="2767">
                  <c:v>1.4274934986502827</c:v>
                </c:pt>
                <c:pt idx="2768">
                  <c:v>1.4274935033016638</c:v>
                </c:pt>
                <c:pt idx="2769">
                  <c:v>1.4274935079285829</c:v>
                </c:pt>
                <c:pt idx="2770">
                  <c:v>1.4274935125311672</c:v>
                </c:pt>
                <c:pt idx="2771">
                  <c:v>1.4274935171095444</c:v>
                </c:pt>
                <c:pt idx="2772">
                  <c:v>1.4274935216638438</c:v>
                </c:pt>
                <c:pt idx="2773">
                  <c:v>1.4274935261941903</c:v>
                </c:pt>
                <c:pt idx="2774">
                  <c:v>1.4274935307007108</c:v>
                </c:pt>
                <c:pt idx="2775">
                  <c:v>1.4274935351835303</c:v>
                </c:pt>
                <c:pt idx="2776">
                  <c:v>1.4274935396427726</c:v>
                </c:pt>
                <c:pt idx="2777">
                  <c:v>1.4274935440785637</c:v>
                </c:pt>
                <c:pt idx="2778">
                  <c:v>1.4274935484910254</c:v>
                </c:pt>
                <c:pt idx="2779">
                  <c:v>1.4274935528802806</c:v>
                </c:pt>
                <c:pt idx="2780">
                  <c:v>1.4274935572464524</c:v>
                </c:pt>
                <c:pt idx="2781">
                  <c:v>1.4274935615896602</c:v>
                </c:pt>
                <c:pt idx="2782">
                  <c:v>1.4274935659100263</c:v>
                </c:pt>
                <c:pt idx="2783">
                  <c:v>1.4274935702076703</c:v>
                </c:pt>
                <c:pt idx="2784">
                  <c:v>1.4274935744827124</c:v>
                </c:pt>
                <c:pt idx="2785">
                  <c:v>1.4274935787352703</c:v>
                </c:pt>
                <c:pt idx="2786">
                  <c:v>1.4274935829654627</c:v>
                </c:pt>
                <c:pt idx="2787">
                  <c:v>1.4274935871734071</c:v>
                </c:pt>
                <c:pt idx="2788">
                  <c:v>1.4274935913592219</c:v>
                </c:pt>
                <c:pt idx="2789">
                  <c:v>1.4274935955230221</c:v>
                </c:pt>
                <c:pt idx="2790">
                  <c:v>1.4274935996649238</c:v>
                </c:pt>
                <c:pt idx="2791">
                  <c:v>1.427493603785041</c:v>
                </c:pt>
                <c:pt idx="2792">
                  <c:v>1.4274936078834906</c:v>
                </c:pt>
                <c:pt idx="2793">
                  <c:v>1.4274936119603849</c:v>
                </c:pt>
                <c:pt idx="2794">
                  <c:v>1.4274936160158374</c:v>
                </c:pt>
                <c:pt idx="2795">
                  <c:v>1.4274936200499624</c:v>
                </c:pt>
                <c:pt idx="2796">
                  <c:v>1.4274936240628699</c:v>
                </c:pt>
                <c:pt idx="2797">
                  <c:v>1.4274936280546717</c:v>
                </c:pt>
                <c:pt idx="2798">
                  <c:v>1.4274936320254803</c:v>
                </c:pt>
                <c:pt idx="2799">
                  <c:v>1.4274936359754056</c:v>
                </c:pt>
                <c:pt idx="2800">
                  <c:v>1.4274936399045577</c:v>
                </c:pt>
                <c:pt idx="2801">
                  <c:v>1.427493643813045</c:v>
                </c:pt>
                <c:pt idx="2802">
                  <c:v>1.4274936477009754</c:v>
                </c:pt>
                <c:pt idx="2803">
                  <c:v>1.4274936515684591</c:v>
                </c:pt>
                <c:pt idx="2804">
                  <c:v>1.4274936554156028</c:v>
                </c:pt>
                <c:pt idx="2805">
                  <c:v>1.4274936592425131</c:v>
                </c:pt>
                <c:pt idx="2806">
                  <c:v>1.4274936630492963</c:v>
                </c:pt>
                <c:pt idx="2807">
                  <c:v>1.4274936668360592</c:v>
                </c:pt>
                <c:pt idx="2808">
                  <c:v>1.4274936706029058</c:v>
                </c:pt>
                <c:pt idx="2809">
                  <c:v>1.427493674349942</c:v>
                </c:pt>
                <c:pt idx="2810">
                  <c:v>1.4274936780772716</c:v>
                </c:pt>
                <c:pt idx="2811">
                  <c:v>1.4274936817849975</c:v>
                </c:pt>
                <c:pt idx="2812">
                  <c:v>1.4274936854732247</c:v>
                </c:pt>
                <c:pt idx="2813">
                  <c:v>1.4274936891420531</c:v>
                </c:pt>
                <c:pt idx="2814">
                  <c:v>1.4274936927915876</c:v>
                </c:pt>
                <c:pt idx="2815">
                  <c:v>1.4274936964219274</c:v>
                </c:pt>
                <c:pt idx="2816">
                  <c:v>1.4274937000331736</c:v>
                </c:pt>
                <c:pt idx="2817">
                  <c:v>1.4274937036254289</c:v>
                </c:pt>
                <c:pt idx="2818">
                  <c:v>1.4274937071987905</c:v>
                </c:pt>
                <c:pt idx="2819">
                  <c:v>1.4274937107533587</c:v>
                </c:pt>
                <c:pt idx="2820">
                  <c:v>1.4274937142892323</c:v>
                </c:pt>
                <c:pt idx="2821">
                  <c:v>1.427493717806511</c:v>
                </c:pt>
                <c:pt idx="2822">
                  <c:v>1.427493721305291</c:v>
                </c:pt>
                <c:pt idx="2823">
                  <c:v>1.4274937247856692</c:v>
                </c:pt>
                <c:pt idx="2824">
                  <c:v>1.4274937282477431</c:v>
                </c:pt>
                <c:pt idx="2825">
                  <c:v>1.4274937316916096</c:v>
                </c:pt>
                <c:pt idx="2826">
                  <c:v>1.4274937351173642</c:v>
                </c:pt>
                <c:pt idx="2827">
                  <c:v>1.427493738525101</c:v>
                </c:pt>
                <c:pt idx="2828">
                  <c:v>1.4274937419149161</c:v>
                </c:pt>
                <c:pt idx="2829">
                  <c:v>1.4274937452869028</c:v>
                </c:pt>
                <c:pt idx="2830">
                  <c:v>1.4274937486411563</c:v>
                </c:pt>
                <c:pt idx="2831">
                  <c:v>1.4274937519777688</c:v>
                </c:pt>
                <c:pt idx="2832">
                  <c:v>1.4274937552968316</c:v>
                </c:pt>
                <c:pt idx="2833">
                  <c:v>1.4274937585984393</c:v>
                </c:pt>
                <c:pt idx="2834">
                  <c:v>1.4274937618826842</c:v>
                </c:pt>
                <c:pt idx="2835">
                  <c:v>1.4274937651496551</c:v>
                </c:pt>
                <c:pt idx="2836">
                  <c:v>1.4274937683994444</c:v>
                </c:pt>
                <c:pt idx="2837">
                  <c:v>1.4274937716321421</c:v>
                </c:pt>
                <c:pt idx="2838">
                  <c:v>1.4274937748478385</c:v>
                </c:pt>
                <c:pt idx="2839">
                  <c:v>1.4274937780466226</c:v>
                </c:pt>
                <c:pt idx="2840">
                  <c:v>1.4274937812285826</c:v>
                </c:pt>
                <c:pt idx="2841">
                  <c:v>1.4274937843938089</c:v>
                </c:pt>
                <c:pt idx="2842">
                  <c:v>1.4274937875423879</c:v>
                </c:pt>
                <c:pt idx="2843">
                  <c:v>1.4274937906744072</c:v>
                </c:pt>
                <c:pt idx="2844">
                  <c:v>1.4274937937899557</c:v>
                </c:pt>
                <c:pt idx="2845">
                  <c:v>1.4274937968891181</c:v>
                </c:pt>
                <c:pt idx="2846">
                  <c:v>1.4274937999719803</c:v>
                </c:pt>
                <c:pt idx="2847">
                  <c:v>1.4274938030386295</c:v>
                </c:pt>
                <c:pt idx="2848">
                  <c:v>1.4274938060891511</c:v>
                </c:pt>
                <c:pt idx="2849">
                  <c:v>1.4274938091236284</c:v>
                </c:pt>
                <c:pt idx="2850">
                  <c:v>1.4274938121421468</c:v>
                </c:pt>
                <c:pt idx="2851">
                  <c:v>1.4274938151447891</c:v>
                </c:pt>
                <c:pt idx="2852">
                  <c:v>1.4274938181316414</c:v>
                </c:pt>
                <c:pt idx="2853">
                  <c:v>1.4274938211027843</c:v>
                </c:pt>
                <c:pt idx="2854">
                  <c:v>1.4274938240583002</c:v>
                </c:pt>
                <c:pt idx="2855">
                  <c:v>1.4274938269982729</c:v>
                </c:pt>
                <c:pt idx="2856">
                  <c:v>1.4274938299227837</c:v>
                </c:pt>
                <c:pt idx="2857">
                  <c:v>1.4274938328319144</c:v>
                </c:pt>
                <c:pt idx="2858">
                  <c:v>1.4274938357257438</c:v>
                </c:pt>
                <c:pt idx="2859">
                  <c:v>1.4274938386043552</c:v>
                </c:pt>
                <c:pt idx="2860">
                  <c:v>1.4274938414678264</c:v>
                </c:pt>
                <c:pt idx="2861">
                  <c:v>1.4274938443162382</c:v>
                </c:pt>
                <c:pt idx="2862">
                  <c:v>1.4274938471496688</c:v>
                </c:pt>
                <c:pt idx="2863">
                  <c:v>1.4274938499681975</c:v>
                </c:pt>
                <c:pt idx="2864">
                  <c:v>1.427493852771903</c:v>
                </c:pt>
                <c:pt idx="2865">
                  <c:v>1.4274938555608641</c:v>
                </c:pt>
                <c:pt idx="2866">
                  <c:v>1.4274938583351562</c:v>
                </c:pt>
                <c:pt idx="2867">
                  <c:v>1.4274938610948575</c:v>
                </c:pt>
                <c:pt idx="2868">
                  <c:v>1.4274938638400452</c:v>
                </c:pt>
                <c:pt idx="2869">
                  <c:v>1.4274938665707955</c:v>
                </c:pt>
                <c:pt idx="2870">
                  <c:v>1.427493869287183</c:v>
                </c:pt>
                <c:pt idx="2871">
                  <c:v>1.4274938719892862</c:v>
                </c:pt>
                <c:pt idx="2872">
                  <c:v>1.4274938746771761</c:v>
                </c:pt>
                <c:pt idx="2873">
                  <c:v>1.4274938773509309</c:v>
                </c:pt>
                <c:pt idx="2874">
                  <c:v>1.4274938800106243</c:v>
                </c:pt>
                <c:pt idx="2875">
                  <c:v>1.4274938826563277</c:v>
                </c:pt>
                <c:pt idx="2876">
                  <c:v>1.4274938852881185</c:v>
                </c:pt>
                <c:pt idx="2877">
                  <c:v>1.427493887906067</c:v>
                </c:pt>
                <c:pt idx="2878">
                  <c:v>1.427493890510247</c:v>
                </c:pt>
                <c:pt idx="2879">
                  <c:v>1.4274938931007306</c:v>
                </c:pt>
                <c:pt idx="2880">
                  <c:v>1.4274938956775911</c:v>
                </c:pt>
                <c:pt idx="2881">
                  <c:v>1.4274938982408987</c:v>
                </c:pt>
                <c:pt idx="2882">
                  <c:v>1.427493900790725</c:v>
                </c:pt>
                <c:pt idx="2883">
                  <c:v>1.4274939033271419</c:v>
                </c:pt>
                <c:pt idx="2884">
                  <c:v>1.4274939058502178</c:v>
                </c:pt>
                <c:pt idx="2885">
                  <c:v>1.4274939083600253</c:v>
                </c:pt>
                <c:pt idx="2886">
                  <c:v>1.4274939108566329</c:v>
                </c:pt>
                <c:pt idx="2887">
                  <c:v>1.4274939133401097</c:v>
                </c:pt>
                <c:pt idx="2888">
                  <c:v>1.4274939158105255</c:v>
                </c:pt>
                <c:pt idx="2889">
                  <c:v>1.4274939182679489</c:v>
                </c:pt>
                <c:pt idx="2890">
                  <c:v>1.4274939207124471</c:v>
                </c:pt>
                <c:pt idx="2891">
                  <c:v>1.4274939231440904</c:v>
                </c:pt>
                <c:pt idx="2892">
                  <c:v>1.4274939255629437</c:v>
                </c:pt>
                <c:pt idx="2893">
                  <c:v>1.4274939279690766</c:v>
                </c:pt>
                <c:pt idx="2894">
                  <c:v>1.4274939303625549</c:v>
                </c:pt>
                <c:pt idx="2895">
                  <c:v>1.4274939327434442</c:v>
                </c:pt>
                <c:pt idx="2896">
                  <c:v>1.4274939351118128</c:v>
                </c:pt>
                <c:pt idx="2897">
                  <c:v>1.4274939374677256</c:v>
                </c:pt>
                <c:pt idx="2898">
                  <c:v>1.4274939398112478</c:v>
                </c:pt>
                <c:pt idx="2899">
                  <c:v>1.4274939421424444</c:v>
                </c:pt>
                <c:pt idx="2900">
                  <c:v>1.4274939444613812</c:v>
                </c:pt>
                <c:pt idx="2901">
                  <c:v>1.4274939467681216</c:v>
                </c:pt>
                <c:pt idx="2902">
                  <c:v>1.4274939490627305</c:v>
                </c:pt>
                <c:pt idx="2903">
                  <c:v>1.4274939513452714</c:v>
                </c:pt>
                <c:pt idx="2904">
                  <c:v>1.4274939536158076</c:v>
                </c:pt>
                <c:pt idx="2905">
                  <c:v>1.4274939558744022</c:v>
                </c:pt>
                <c:pt idx="2906">
                  <c:v>1.4274939581211192</c:v>
                </c:pt>
                <c:pt idx="2907">
                  <c:v>1.4274939603560191</c:v>
                </c:pt>
                <c:pt idx="2908">
                  <c:v>1.4274939625791658</c:v>
                </c:pt>
                <c:pt idx="2909">
                  <c:v>1.4274939647906197</c:v>
                </c:pt>
                <c:pt idx="2910">
                  <c:v>1.4274939669904432</c:v>
                </c:pt>
                <c:pt idx="2911">
                  <c:v>1.4274939691786974</c:v>
                </c:pt>
                <c:pt idx="2912">
                  <c:v>1.4274939713554431</c:v>
                </c:pt>
                <c:pt idx="2913">
                  <c:v>1.4274939735207404</c:v>
                </c:pt>
                <c:pt idx="2914">
                  <c:v>1.4274939756746499</c:v>
                </c:pt>
                <c:pt idx="2915">
                  <c:v>1.4274939778172318</c:v>
                </c:pt>
                <c:pt idx="2916">
                  <c:v>1.4274939799485455</c:v>
                </c:pt>
                <c:pt idx="2917">
                  <c:v>1.427493982068649</c:v>
                </c:pt>
                <c:pt idx="2918">
                  <c:v>1.4274939841776026</c:v>
                </c:pt>
                <c:pt idx="2919">
                  <c:v>1.4274939862754648</c:v>
                </c:pt>
                <c:pt idx="2920">
                  <c:v>1.4274939883622935</c:v>
                </c:pt>
                <c:pt idx="2921">
                  <c:v>1.4274939904381476</c:v>
                </c:pt>
                <c:pt idx="2922">
                  <c:v>1.4274939925030834</c:v>
                </c:pt>
                <c:pt idx="2923">
                  <c:v>1.4274939945571601</c:v>
                </c:pt>
                <c:pt idx="2924">
                  <c:v>1.4274939966004336</c:v>
                </c:pt>
                <c:pt idx="2925">
                  <c:v>1.4274939986329611</c:v>
                </c:pt>
                <c:pt idx="2926">
                  <c:v>1.4274940006547985</c:v>
                </c:pt>
                <c:pt idx="2927">
                  <c:v>1.4274940026660028</c:v>
                </c:pt>
                <c:pt idx="2928">
                  <c:v>1.4274940046666298</c:v>
                </c:pt>
                <c:pt idx="2929">
                  <c:v>1.4274940066567341</c:v>
                </c:pt>
                <c:pt idx="2930">
                  <c:v>1.4274940086363721</c:v>
                </c:pt>
                <c:pt idx="2931">
                  <c:v>1.4274940106055996</c:v>
                </c:pt>
                <c:pt idx="2932">
                  <c:v>1.4274940125644704</c:v>
                </c:pt>
                <c:pt idx="2933">
                  <c:v>1.4274940145130375</c:v>
                </c:pt>
                <c:pt idx="2934">
                  <c:v>1.4274940164513577</c:v>
                </c:pt>
                <c:pt idx="2935">
                  <c:v>1.4274940183794838</c:v>
                </c:pt>
                <c:pt idx="2936">
                  <c:v>1.4274940202974691</c:v>
                </c:pt>
                <c:pt idx="2937">
                  <c:v>1.4274940222053669</c:v>
                </c:pt>
                <c:pt idx="2938">
                  <c:v>1.4274940241032315</c:v>
                </c:pt>
                <c:pt idx="2939">
                  <c:v>1.4274940259911129</c:v>
                </c:pt>
                <c:pt idx="2940">
                  <c:v>1.4274940278690671</c:v>
                </c:pt>
                <c:pt idx="2941">
                  <c:v>1.4274940297371439</c:v>
                </c:pt>
                <c:pt idx="2942">
                  <c:v>1.4274940315953961</c:v>
                </c:pt>
                <c:pt idx="2943">
                  <c:v>1.4274940334438762</c:v>
                </c:pt>
                <c:pt idx="2944">
                  <c:v>1.4274940352826333</c:v>
                </c:pt>
                <c:pt idx="2945">
                  <c:v>1.4274940371117204</c:v>
                </c:pt>
                <c:pt idx="2946">
                  <c:v>1.4274940389311885</c:v>
                </c:pt>
                <c:pt idx="2947">
                  <c:v>1.4274940407410861</c:v>
                </c:pt>
                <c:pt idx="2948">
                  <c:v>1.4274940425414657</c:v>
                </c:pt>
                <c:pt idx="2949">
                  <c:v>1.4274940443323769</c:v>
                </c:pt>
                <c:pt idx="2950">
                  <c:v>1.4274940461138692</c:v>
                </c:pt>
                <c:pt idx="2951">
                  <c:v>1.4274940478859921</c:v>
                </c:pt>
                <c:pt idx="2952">
                  <c:v>1.4274940496487938</c:v>
                </c:pt>
                <c:pt idx="2953">
                  <c:v>1.4274940514023262</c:v>
                </c:pt>
                <c:pt idx="2954">
                  <c:v>1.4274940531466347</c:v>
                </c:pt>
                <c:pt idx="2955">
                  <c:v>1.4274940548817698</c:v>
                </c:pt>
                <c:pt idx="2956">
                  <c:v>1.4274940566077807</c:v>
                </c:pt>
                <c:pt idx="2957">
                  <c:v>1.4274940583247131</c:v>
                </c:pt>
                <c:pt idx="2958">
                  <c:v>1.4274940600326156</c:v>
                </c:pt>
                <c:pt idx="2959">
                  <c:v>1.4274940617315355</c:v>
                </c:pt>
                <c:pt idx="2960">
                  <c:v>1.4274940634215201</c:v>
                </c:pt>
                <c:pt idx="2961">
                  <c:v>1.4274940651026178</c:v>
                </c:pt>
                <c:pt idx="2962">
                  <c:v>1.4274940667748739</c:v>
                </c:pt>
                <c:pt idx="2963">
                  <c:v>1.4274940684383344</c:v>
                </c:pt>
                <c:pt idx="2964">
                  <c:v>1.427494070093047</c:v>
                </c:pt>
                <c:pt idx="2965">
                  <c:v>1.4274940717390558</c:v>
                </c:pt>
                <c:pt idx="2966">
                  <c:v>1.4274940733764094</c:v>
                </c:pt>
                <c:pt idx="2967">
                  <c:v>1.4274940750051508</c:v>
                </c:pt>
                <c:pt idx="2968">
                  <c:v>1.4274940766253266</c:v>
                </c:pt>
                <c:pt idx="2969">
                  <c:v>1.4274940782369809</c:v>
                </c:pt>
                <c:pt idx="2970">
                  <c:v>1.4274940798401594</c:v>
                </c:pt>
                <c:pt idx="2971">
                  <c:v>1.4274940814349071</c:v>
                </c:pt>
                <c:pt idx="2972">
                  <c:v>1.4274940830212663</c:v>
                </c:pt>
                <c:pt idx="2973">
                  <c:v>1.4274940845992836</c:v>
                </c:pt>
                <c:pt idx="2974">
                  <c:v>1.4274940861690011</c:v>
                </c:pt>
                <c:pt idx="2975">
                  <c:v>1.4274940877304632</c:v>
                </c:pt>
                <c:pt idx="2976">
                  <c:v>1.427494089283712</c:v>
                </c:pt>
                <c:pt idx="2977">
                  <c:v>1.4274940908287934</c:v>
                </c:pt>
                <c:pt idx="2978">
                  <c:v>1.4274940923657482</c:v>
                </c:pt>
                <c:pt idx="2979">
                  <c:v>1.4274940938946201</c:v>
                </c:pt>
                <c:pt idx="2980">
                  <c:v>1.4274940954154498</c:v>
                </c:pt>
                <c:pt idx="2981">
                  <c:v>1.4274940969282823</c:v>
                </c:pt>
                <c:pt idx="2982">
                  <c:v>1.4274940984331586</c:v>
                </c:pt>
                <c:pt idx="2983">
                  <c:v>1.4274940999301204</c:v>
                </c:pt>
                <c:pt idx="2984">
                  <c:v>1.4274941014192084</c:v>
                </c:pt>
                <c:pt idx="2985">
                  <c:v>1.4274941029004651</c:v>
                </c:pt>
                <c:pt idx="2986">
                  <c:v>1.4274941043739318</c:v>
                </c:pt>
                <c:pt idx="2987">
                  <c:v>1.4274941058396495</c:v>
                </c:pt>
                <c:pt idx="2988">
                  <c:v>1.4274941072976575</c:v>
                </c:pt>
                <c:pt idx="2989">
                  <c:v>1.4274941087479984</c:v>
                </c:pt>
                <c:pt idx="2990">
                  <c:v>1.4274941101907117</c:v>
                </c:pt>
                <c:pt idx="2991">
                  <c:v>1.4274941116258366</c:v>
                </c:pt>
                <c:pt idx="2992">
                  <c:v>1.427494113053414</c:v>
                </c:pt>
                <c:pt idx="2993">
                  <c:v>1.4274941144734836</c:v>
                </c:pt>
                <c:pt idx="2994">
                  <c:v>1.427494115886085</c:v>
                </c:pt>
                <c:pt idx="2995">
                  <c:v>1.4274941172912563</c:v>
                </c:pt>
                <c:pt idx="2996">
                  <c:v>1.4274941186890384</c:v>
                </c:pt>
                <c:pt idx="2997">
                  <c:v>1.4274941200794686</c:v>
                </c:pt>
                <c:pt idx="2998">
                  <c:v>1.4274941214625863</c:v>
                </c:pt>
                <c:pt idx="2999">
                  <c:v>1.4274941228384288</c:v>
                </c:pt>
                <c:pt idx="3000">
                  <c:v>1.4274941242070369</c:v>
                </c:pt>
                <c:pt idx="3001">
                  <c:v>1.4274941255684463</c:v>
                </c:pt>
                <c:pt idx="3002">
                  <c:v>1.4274941269226964</c:v>
                </c:pt>
                <c:pt idx="3003">
                  <c:v>1.4274941282698228</c:v>
                </c:pt>
                <c:pt idx="3004">
                  <c:v>1.4274941296098655</c:v>
                </c:pt>
                <c:pt idx="3005">
                  <c:v>1.4274941309428604</c:v>
                </c:pt>
                <c:pt idx="3006">
                  <c:v>1.4274941322688441</c:v>
                </c:pt>
                <c:pt idx="3007">
                  <c:v>1.427494133587855</c:v>
                </c:pt>
                <c:pt idx="3008">
                  <c:v>1.4274941348999286</c:v>
                </c:pt>
                <c:pt idx="3009">
                  <c:v>1.4274941362051008</c:v>
                </c:pt>
                <c:pt idx="3010">
                  <c:v>1.4274941375034091</c:v>
                </c:pt>
                <c:pt idx="3011">
                  <c:v>1.4274941387948896</c:v>
                </c:pt>
                <c:pt idx="3012">
                  <c:v>1.4274941400795782</c:v>
                </c:pt>
                <c:pt idx="3013">
                  <c:v>1.4274941413575093</c:v>
                </c:pt>
                <c:pt idx="3014">
                  <c:v>1.4274941426287204</c:v>
                </c:pt>
                <c:pt idx="3015">
                  <c:v>1.4274941438932451</c:v>
                </c:pt>
                <c:pt idx="3016">
                  <c:v>1.4274941451511192</c:v>
                </c:pt>
                <c:pt idx="3017">
                  <c:v>1.4274941464023785</c:v>
                </c:pt>
                <c:pt idx="3018">
                  <c:v>1.4274941476470573</c:v>
                </c:pt>
                <c:pt idx="3019">
                  <c:v>1.4274941488851889</c:v>
                </c:pt>
                <c:pt idx="3020">
                  <c:v>1.4274941501168097</c:v>
                </c:pt>
                <c:pt idx="3021">
                  <c:v>1.4274941513419528</c:v>
                </c:pt>
                <c:pt idx="3022">
                  <c:v>1.4274941525606524</c:v>
                </c:pt>
                <c:pt idx="3023">
                  <c:v>1.427494153772942</c:v>
                </c:pt>
                <c:pt idx="3024">
                  <c:v>1.4274941549788576</c:v>
                </c:pt>
                <c:pt idx="3025">
                  <c:v>1.4274941561784298</c:v>
                </c:pt>
                <c:pt idx="3026">
                  <c:v>1.4274941573716926</c:v>
                </c:pt>
                <c:pt idx="3027">
                  <c:v>1.4274941585586802</c:v>
                </c:pt>
                <c:pt idx="3028">
                  <c:v>1.4274941597394248</c:v>
                </c:pt>
                <c:pt idx="3029">
                  <c:v>1.4274941609139613</c:v>
                </c:pt>
                <c:pt idx="3030">
                  <c:v>1.4274941620823185</c:v>
                </c:pt>
                <c:pt idx="3031">
                  <c:v>1.4274941632445322</c:v>
                </c:pt>
                <c:pt idx="3032">
                  <c:v>1.4274941644006327</c:v>
                </c:pt>
                <c:pt idx="3033">
                  <c:v>1.4274941655506537</c:v>
                </c:pt>
                <c:pt idx="3034">
                  <c:v>1.4274941666946255</c:v>
                </c:pt>
                <c:pt idx="3035">
                  <c:v>1.4274941678325819</c:v>
                </c:pt>
                <c:pt idx="3036">
                  <c:v>1.4274941689645522</c:v>
                </c:pt>
                <c:pt idx="3037">
                  <c:v>1.4274941700905701</c:v>
                </c:pt>
                <c:pt idx="3038">
                  <c:v>1.4274941712106664</c:v>
                </c:pt>
                <c:pt idx="3039">
                  <c:v>1.4274941723248711</c:v>
                </c:pt>
                <c:pt idx="3040">
                  <c:v>1.4274941734332156</c:v>
                </c:pt>
                <c:pt idx="3041">
                  <c:v>1.427494174535731</c:v>
                </c:pt>
                <c:pt idx="3042">
                  <c:v>1.4274941756324491</c:v>
                </c:pt>
                <c:pt idx="3043">
                  <c:v>1.427494176723398</c:v>
                </c:pt>
                <c:pt idx="3044">
                  <c:v>1.4274941778086101</c:v>
                </c:pt>
                <c:pt idx="3045">
                  <c:v>1.4274941788881141</c:v>
                </c:pt>
                <c:pt idx="3046">
                  <c:v>1.4274941799619409</c:v>
                </c:pt>
                <c:pt idx="3047">
                  <c:v>1.4274941810301209</c:v>
                </c:pt>
                <c:pt idx="3048">
                  <c:v>1.4274941820926823</c:v>
                </c:pt>
                <c:pt idx="3049">
                  <c:v>1.4274941831496559</c:v>
                </c:pt>
                <c:pt idx="3050">
                  <c:v>1.4274941842010695</c:v>
                </c:pt>
                <c:pt idx="3051">
                  <c:v>1.4274941852469547</c:v>
                </c:pt>
                <c:pt idx="3052">
                  <c:v>1.4274941862873394</c:v>
                </c:pt>
                <c:pt idx="3053">
                  <c:v>1.4274941873222515</c:v>
                </c:pt>
                <c:pt idx="3054">
                  <c:v>1.4274941883517205</c:v>
                </c:pt>
                <c:pt idx="3055">
                  <c:v>1.4274941893757764</c:v>
                </c:pt>
                <c:pt idx="3056">
                  <c:v>1.427494190394446</c:v>
                </c:pt>
                <c:pt idx="3057">
                  <c:v>1.4274941914077584</c:v>
                </c:pt>
                <c:pt idx="3058">
                  <c:v>1.4274941924157414</c:v>
                </c:pt>
                <c:pt idx="3059">
                  <c:v>1.4274941934184227</c:v>
                </c:pt>
                <c:pt idx="3060">
                  <c:v>1.4274941944158306</c:v>
                </c:pt>
                <c:pt idx="3061">
                  <c:v>1.4274941954079934</c:v>
                </c:pt>
                <c:pt idx="3062">
                  <c:v>1.4274941963949377</c:v>
                </c:pt>
                <c:pt idx="3063">
                  <c:v>1.4274941973766913</c:v>
                </c:pt>
                <c:pt idx="3064">
                  <c:v>1.4274941983532823</c:v>
                </c:pt>
                <c:pt idx="3065">
                  <c:v>1.4274941993247363</c:v>
                </c:pt>
                <c:pt idx="3066">
                  <c:v>1.4274942002910824</c:v>
                </c:pt>
                <c:pt idx="3067">
                  <c:v>1.4274942012523451</c:v>
                </c:pt>
                <c:pt idx="3068">
                  <c:v>1.4274942022085522</c:v>
                </c:pt>
                <c:pt idx="3069">
                  <c:v>1.4274942031597304</c:v>
                </c:pt>
                <c:pt idx="3070">
                  <c:v>1.4274942041059069</c:v>
                </c:pt>
                <c:pt idx="3071">
                  <c:v>1.4274942050471073</c:v>
                </c:pt>
                <c:pt idx="3072">
                  <c:v>1.4274942059833566</c:v>
                </c:pt>
                <c:pt idx="3073">
                  <c:v>1.4274942069146821</c:v>
                </c:pt>
                <c:pt idx="3074">
                  <c:v>1.4274942078411101</c:v>
                </c:pt>
                <c:pt idx="3075">
                  <c:v>1.4274942087626659</c:v>
                </c:pt>
                <c:pt idx="3076">
                  <c:v>1.4274942096793743</c:v>
                </c:pt>
                <c:pt idx="3077">
                  <c:v>1.4274942105912614</c:v>
                </c:pt>
                <c:pt idx="3078">
                  <c:v>1.4274942114983533</c:v>
                </c:pt>
                <c:pt idx="3079">
                  <c:v>1.4274942124006735</c:v>
                </c:pt>
                <c:pt idx="3080">
                  <c:v>1.4274942132982489</c:v>
                </c:pt>
                <c:pt idx="3081">
                  <c:v>1.4274942141911042</c:v>
                </c:pt>
                <c:pt idx="3082">
                  <c:v>1.4274942150792638</c:v>
                </c:pt>
                <c:pt idx="3083">
                  <c:v>1.4274942159627511</c:v>
                </c:pt>
                <c:pt idx="3084">
                  <c:v>1.4274942168415923</c:v>
                </c:pt>
                <c:pt idx="3085">
                  <c:v>1.4274942177158125</c:v>
                </c:pt>
                <c:pt idx="3086">
                  <c:v>1.4274942185854342</c:v>
                </c:pt>
                <c:pt idx="3087">
                  <c:v>1.4274942194504812</c:v>
                </c:pt>
                <c:pt idx="3088">
                  <c:v>1.4274942203109804</c:v>
                </c:pt>
                <c:pt idx="3089">
                  <c:v>1.4274942211669535</c:v>
                </c:pt>
                <c:pt idx="3090">
                  <c:v>1.4274942220184246</c:v>
                </c:pt>
                <c:pt idx="3091">
                  <c:v>1.4274942228654168</c:v>
                </c:pt>
                <c:pt idx="3092">
                  <c:v>1.4274942237079562</c:v>
                </c:pt>
                <c:pt idx="3093">
                  <c:v>1.4274942245460622</c:v>
                </c:pt>
                <c:pt idx="3094">
                  <c:v>1.4274942253797624</c:v>
                </c:pt>
                <c:pt idx="3095">
                  <c:v>1.4274942262090775</c:v>
                </c:pt>
                <c:pt idx="3096">
                  <c:v>1.4274942270340309</c:v>
                </c:pt>
                <c:pt idx="3097">
                  <c:v>1.4274942278546447</c:v>
                </c:pt>
                <c:pt idx="3098">
                  <c:v>1.4274942286709444</c:v>
                </c:pt>
                <c:pt idx="3099">
                  <c:v>1.4274942294829494</c:v>
                </c:pt>
                <c:pt idx="3100">
                  <c:v>1.4274942302906846</c:v>
                </c:pt>
                <c:pt idx="3101">
                  <c:v>1.4274942310941718</c:v>
                </c:pt>
                <c:pt idx="3102">
                  <c:v>1.4274942318934327</c:v>
                </c:pt>
                <c:pt idx="3103">
                  <c:v>1.4274942326884901</c:v>
                </c:pt>
                <c:pt idx="3104">
                  <c:v>1.4274942334793674</c:v>
                </c:pt>
                <c:pt idx="3105">
                  <c:v>1.4274942342660839</c:v>
                </c:pt>
                <c:pt idx="3106">
                  <c:v>1.4274942350486632</c:v>
                </c:pt>
                <c:pt idx="3107">
                  <c:v>1.4274942358271263</c:v>
                </c:pt>
                <c:pt idx="3108">
                  <c:v>1.427494236601496</c:v>
                </c:pt>
                <c:pt idx="3109">
                  <c:v>1.4274942373717929</c:v>
                </c:pt>
                <c:pt idx="3110">
                  <c:v>1.4274942381380384</c:v>
                </c:pt>
                <c:pt idx="3111">
                  <c:v>1.4274942389002534</c:v>
                </c:pt>
                <c:pt idx="3112">
                  <c:v>1.4274942396584611</c:v>
                </c:pt>
                <c:pt idx="3113">
                  <c:v>1.4274942404126802</c:v>
                </c:pt>
                <c:pt idx="3114">
                  <c:v>1.4274942411629332</c:v>
                </c:pt>
                <c:pt idx="3115">
                  <c:v>1.4274942419092393</c:v>
                </c:pt>
                <c:pt idx="3116">
                  <c:v>1.4274942426516217</c:v>
                </c:pt>
                <c:pt idx="3117">
                  <c:v>1.4274942433900997</c:v>
                </c:pt>
                <c:pt idx="3118">
                  <c:v>1.4274942441246916</c:v>
                </c:pt>
                <c:pt idx="3119">
                  <c:v>1.4274942448554231</c:v>
                </c:pt>
                <c:pt idx="3120">
                  <c:v>1.4274942455823105</c:v>
                </c:pt>
                <c:pt idx="3121">
                  <c:v>1.4274942463053739</c:v>
                </c:pt>
                <c:pt idx="3122">
                  <c:v>1.4274942470246357</c:v>
                </c:pt>
                <c:pt idx="3123">
                  <c:v>1.4274942477401147</c:v>
                </c:pt>
                <c:pt idx="3124">
                  <c:v>1.4274942484518294</c:v>
                </c:pt>
                <c:pt idx="3125">
                  <c:v>1.4274942491598017</c:v>
                </c:pt>
                <c:pt idx="3126">
                  <c:v>1.4274942498640513</c:v>
                </c:pt>
                <c:pt idx="3127">
                  <c:v>1.4274942505645976</c:v>
                </c:pt>
                <c:pt idx="3128">
                  <c:v>1.4274942512614579</c:v>
                </c:pt>
                <c:pt idx="3129">
                  <c:v>1.4274942519546541</c:v>
                </c:pt>
                <c:pt idx="3130">
                  <c:v>1.4274942526442052</c:v>
                </c:pt>
                <c:pt idx="3131">
                  <c:v>1.4274942533301278</c:v>
                </c:pt>
                <c:pt idx="3132">
                  <c:v>1.4274942540124445</c:v>
                </c:pt>
                <c:pt idx="3133">
                  <c:v>1.4274942546911722</c:v>
                </c:pt>
                <c:pt idx="3134">
                  <c:v>1.4274942553663303</c:v>
                </c:pt>
                <c:pt idx="3135">
                  <c:v>1.4274942560379376</c:v>
                </c:pt>
                <c:pt idx="3136">
                  <c:v>1.4274942567060132</c:v>
                </c:pt>
                <c:pt idx="3137">
                  <c:v>1.4274942573705747</c:v>
                </c:pt>
                <c:pt idx="3138">
                  <c:v>1.4274942580316414</c:v>
                </c:pt>
                <c:pt idx="3139">
                  <c:v>1.4274942586892305</c:v>
                </c:pt>
                <c:pt idx="3140">
                  <c:v>1.4274942593433622</c:v>
                </c:pt>
                <c:pt idx="3141">
                  <c:v>1.4274942599940534</c:v>
                </c:pt>
                <c:pt idx="3142">
                  <c:v>1.4274942606413228</c:v>
                </c:pt>
                <c:pt idx="3143">
                  <c:v>1.4274942612851866</c:v>
                </c:pt>
                <c:pt idx="3144">
                  <c:v>1.4274942619256656</c:v>
                </c:pt>
                <c:pt idx="3145">
                  <c:v>1.4274942625627756</c:v>
                </c:pt>
                <c:pt idx="3146">
                  <c:v>1.4274942631965348</c:v>
                </c:pt>
                <c:pt idx="3147">
                  <c:v>1.4274942638269612</c:v>
                </c:pt>
                <c:pt idx="3148">
                  <c:v>1.4274942644540716</c:v>
                </c:pt>
                <c:pt idx="3149">
                  <c:v>1.4274942650778841</c:v>
                </c:pt>
                <c:pt idx="3150">
                  <c:v>1.4274942656984155</c:v>
                </c:pt>
                <c:pt idx="3151">
                  <c:v>1.4274942663156842</c:v>
                </c:pt>
                <c:pt idx="3152">
                  <c:v>1.4274942669297059</c:v>
                </c:pt>
                <c:pt idx="3153">
                  <c:v>1.4274942675404985</c:v>
                </c:pt>
                <c:pt idx="3154">
                  <c:v>1.4274942681480784</c:v>
                </c:pt>
                <c:pt idx="3155">
                  <c:v>1.4274942687524634</c:v>
                </c:pt>
                <c:pt idx="3156">
                  <c:v>1.4274942693536687</c:v>
                </c:pt>
                <c:pt idx="3157">
                  <c:v>1.427494269951713</c:v>
                </c:pt>
                <c:pt idx="3158">
                  <c:v>1.4274942705466123</c:v>
                </c:pt>
                <c:pt idx="3159">
                  <c:v>1.4274942711383822</c:v>
                </c:pt>
                <c:pt idx="3160">
                  <c:v>1.4274942717270402</c:v>
                </c:pt>
                <c:pt idx="3161">
                  <c:v>1.4274942723126021</c:v>
                </c:pt>
                <c:pt idx="3162">
                  <c:v>1.4274942728950839</c:v>
                </c:pt>
                <c:pt idx="3163">
                  <c:v>1.4274942734745037</c:v>
                </c:pt>
                <c:pt idx="3164">
                  <c:v>1.4274942740508747</c:v>
                </c:pt>
                <c:pt idx="3165">
                  <c:v>1.427494274624215</c:v>
                </c:pt>
                <c:pt idx="3166">
                  <c:v>1.4274942751945403</c:v>
                </c:pt>
                <c:pt idx="3167">
                  <c:v>1.4274942757618652</c:v>
                </c:pt>
                <c:pt idx="3168">
                  <c:v>1.4274942763262075</c:v>
                </c:pt>
                <c:pt idx="3169">
                  <c:v>1.4274942768875816</c:v>
                </c:pt>
                <c:pt idx="3170">
                  <c:v>1.4274942774460022</c:v>
                </c:pt>
                <c:pt idx="3171">
                  <c:v>1.4274942780014872</c:v>
                </c:pt>
                <c:pt idx="3172">
                  <c:v>1.4274942785540494</c:v>
                </c:pt>
                <c:pt idx="3173">
                  <c:v>1.4274942791037064</c:v>
                </c:pt>
                <c:pt idx="3174">
                  <c:v>1.4274942796504728</c:v>
                </c:pt>
                <c:pt idx="3175">
                  <c:v>1.4274942801943638</c:v>
                </c:pt>
                <c:pt idx="3176">
                  <c:v>1.4274942807353936</c:v>
                </c:pt>
                <c:pt idx="3177">
                  <c:v>1.4274942812735778</c:v>
                </c:pt>
                <c:pt idx="3178">
                  <c:v>1.427494281808932</c:v>
                </c:pt>
                <c:pt idx="3179">
                  <c:v>1.4274942823414702</c:v>
                </c:pt>
                <c:pt idx="3180">
                  <c:v>1.4274942828712083</c:v>
                </c:pt>
                <c:pt idx="3181">
                  <c:v>1.427494283398161</c:v>
                </c:pt>
                <c:pt idx="3182">
                  <c:v>1.4274942839223401</c:v>
                </c:pt>
                <c:pt idx="3183">
                  <c:v>1.4274942844437641</c:v>
                </c:pt>
                <c:pt idx="3184">
                  <c:v>1.4274942849624452</c:v>
                </c:pt>
                <c:pt idx="3185">
                  <c:v>1.4274942854783987</c:v>
                </c:pt>
                <c:pt idx="3186">
                  <c:v>1.4274942859916386</c:v>
                </c:pt>
                <c:pt idx="3187">
                  <c:v>1.4274942865021794</c:v>
                </c:pt>
                <c:pt idx="3188">
                  <c:v>1.427494287010034</c:v>
                </c:pt>
                <c:pt idx="3189">
                  <c:v>1.4274942875152201</c:v>
                </c:pt>
                <c:pt idx="3190">
                  <c:v>1.4274942880177475</c:v>
                </c:pt>
                <c:pt idx="3191">
                  <c:v>1.4274942885176314</c:v>
                </c:pt>
                <c:pt idx="3192">
                  <c:v>1.4274942890148872</c:v>
                </c:pt>
                <c:pt idx="3193">
                  <c:v>1.4274942895095279</c:v>
                </c:pt>
                <c:pt idx="3194">
                  <c:v>1.4274942900015664</c:v>
                </c:pt>
                <c:pt idx="3195">
                  <c:v>1.4274942904910184</c:v>
                </c:pt>
                <c:pt idx="3196">
                  <c:v>1.4274942909778956</c:v>
                </c:pt>
                <c:pt idx="3197">
                  <c:v>1.4274942914622122</c:v>
                </c:pt>
                <c:pt idx="3198">
                  <c:v>1.4274942919439815</c:v>
                </c:pt>
                <c:pt idx="3199">
                  <c:v>1.4274942924232168</c:v>
                </c:pt>
                <c:pt idx="3200">
                  <c:v>1.4274942928999319</c:v>
                </c:pt>
                <c:pt idx="3201">
                  <c:v>1.4274942933741404</c:v>
                </c:pt>
                <c:pt idx="3202">
                  <c:v>1.4274942938458537</c:v>
                </c:pt>
                <c:pt idx="3203">
                  <c:v>1.4274942943150872</c:v>
                </c:pt>
                <c:pt idx="3204">
                  <c:v>1.4274942947818534</c:v>
                </c:pt>
                <c:pt idx="3205">
                  <c:v>1.4274942952461631</c:v>
                </c:pt>
                <c:pt idx="3206">
                  <c:v>1.427494295708031</c:v>
                </c:pt>
                <c:pt idx="3207">
                  <c:v>1.4274942961674706</c:v>
                </c:pt>
                <c:pt idx="3208">
                  <c:v>1.4274942966244941</c:v>
                </c:pt>
                <c:pt idx="3209">
                  <c:v>1.4274942970791136</c:v>
                </c:pt>
                <c:pt idx="3210">
                  <c:v>1.4274942975313418</c:v>
                </c:pt>
                <c:pt idx="3211">
                  <c:v>1.427494297981192</c:v>
                </c:pt>
                <c:pt idx="3212">
                  <c:v>1.4274942984286767</c:v>
                </c:pt>
                <c:pt idx="3213">
                  <c:v>1.4274942988738066</c:v>
                </c:pt>
                <c:pt idx="3214">
                  <c:v>1.4274942993165967</c:v>
                </c:pt>
                <c:pt idx="3215">
                  <c:v>1.4274942997570583</c:v>
                </c:pt>
                <c:pt idx="3216">
                  <c:v>1.427494300195203</c:v>
                </c:pt>
                <c:pt idx="3217">
                  <c:v>1.4274943006310428</c:v>
                </c:pt>
                <c:pt idx="3218">
                  <c:v>1.4274943010645902</c:v>
                </c:pt>
                <c:pt idx="3219">
                  <c:v>1.4274943014958588</c:v>
                </c:pt>
                <c:pt idx="3220">
                  <c:v>1.4274943019248589</c:v>
                </c:pt>
                <c:pt idx="3221">
                  <c:v>1.4274943023516016</c:v>
                </c:pt>
                <c:pt idx="3222">
                  <c:v>1.4274943027761016</c:v>
                </c:pt>
                <c:pt idx="3223">
                  <c:v>1.4274943031983678</c:v>
                </c:pt>
                <c:pt idx="3224">
                  <c:v>1.4274943036184136</c:v>
                </c:pt>
                <c:pt idx="3225">
                  <c:v>1.4274943040362507</c:v>
                </c:pt>
                <c:pt idx="3226">
                  <c:v>1.4274943044518891</c:v>
                </c:pt>
                <c:pt idx="3227">
                  <c:v>1.4274943048653421</c:v>
                </c:pt>
                <c:pt idx="3228">
                  <c:v>1.4274943052766211</c:v>
                </c:pt>
                <c:pt idx="3229">
                  <c:v>1.4274943056857368</c:v>
                </c:pt>
                <c:pt idx="3230">
                  <c:v>1.4274943060927008</c:v>
                </c:pt>
                <c:pt idx="3231">
                  <c:v>1.4274943064975238</c:v>
                </c:pt>
                <c:pt idx="3232">
                  <c:v>1.4274943069002191</c:v>
                </c:pt>
                <c:pt idx="3233">
                  <c:v>1.4274943073007957</c:v>
                </c:pt>
                <c:pt idx="3234">
                  <c:v>1.4274943076992661</c:v>
                </c:pt>
                <c:pt idx="3235">
                  <c:v>1.4274943080956397</c:v>
                </c:pt>
                <c:pt idx="3236">
                  <c:v>1.427494308489929</c:v>
                </c:pt>
                <c:pt idx="3237">
                  <c:v>1.4274943088821459</c:v>
                </c:pt>
                <c:pt idx="3238">
                  <c:v>1.4274943092722985</c:v>
                </c:pt>
                <c:pt idx="3239">
                  <c:v>1.4274943096604</c:v>
                </c:pt>
                <c:pt idx="3240">
                  <c:v>1.4274943100464601</c:v>
                </c:pt>
                <c:pt idx="3241">
                  <c:v>1.4274943104304896</c:v>
                </c:pt>
                <c:pt idx="3242">
                  <c:v>1.4274943108124998</c:v>
                </c:pt>
                <c:pt idx="3243">
                  <c:v>1.4274943111925005</c:v>
                </c:pt>
                <c:pt idx="3244">
                  <c:v>1.427494311570503</c:v>
                </c:pt>
                <c:pt idx="3245">
                  <c:v>1.4274943119465175</c:v>
                </c:pt>
                <c:pt idx="3246">
                  <c:v>1.4274943123205539</c:v>
                </c:pt>
                <c:pt idx="3247">
                  <c:v>1.4274943126926243</c:v>
                </c:pt>
                <c:pt idx="3248">
                  <c:v>1.4274943130627369</c:v>
                </c:pt>
                <c:pt idx="3249">
                  <c:v>1.4274943134309031</c:v>
                </c:pt>
                <c:pt idx="3250">
                  <c:v>1.4274943137971334</c:v>
                </c:pt>
                <c:pt idx="3251">
                  <c:v>1.4274943141614367</c:v>
                </c:pt>
                <c:pt idx="3252">
                  <c:v>1.4274943145238248</c:v>
                </c:pt>
                <c:pt idx="3253">
                  <c:v>1.4274943148843073</c:v>
                </c:pt>
                <c:pt idx="3254">
                  <c:v>1.4274943152428936</c:v>
                </c:pt>
                <c:pt idx="3255">
                  <c:v>1.4274943155995938</c:v>
                </c:pt>
                <c:pt idx="3256">
                  <c:v>1.4274943159544184</c:v>
                </c:pt>
                <c:pt idx="3257">
                  <c:v>1.4274943163073763</c:v>
                </c:pt>
                <c:pt idx="3258">
                  <c:v>1.4274943166584784</c:v>
                </c:pt>
                <c:pt idx="3259">
                  <c:v>1.4274943170077332</c:v>
                </c:pt>
                <c:pt idx="3260">
                  <c:v>1.4274943173551522</c:v>
                </c:pt>
                <c:pt idx="3261">
                  <c:v>1.427494317700744</c:v>
                </c:pt>
                <c:pt idx="3262">
                  <c:v>1.4274943180445172</c:v>
                </c:pt>
                <c:pt idx="3263">
                  <c:v>1.427494318386483</c:v>
                </c:pt>
                <c:pt idx="3264">
                  <c:v>1.4274943187266507</c:v>
                </c:pt>
                <c:pt idx="3265">
                  <c:v>1.4274943190650282</c:v>
                </c:pt>
                <c:pt idx="3266">
                  <c:v>1.4274943194016281</c:v>
                </c:pt>
                <c:pt idx="3267">
                  <c:v>1.4274943197364556</c:v>
                </c:pt>
                <c:pt idx="3268">
                  <c:v>1.4274943200695229</c:v>
                </c:pt>
                <c:pt idx="3269">
                  <c:v>1.4274943204008392</c:v>
                </c:pt>
                <c:pt idx="3270">
                  <c:v>1.4274943207304123</c:v>
                </c:pt>
                <c:pt idx="3271">
                  <c:v>1.4274943210582525</c:v>
                </c:pt>
                <c:pt idx="3272">
                  <c:v>1.4274943213843683</c:v>
                </c:pt>
                <c:pt idx="3273">
                  <c:v>1.427494321708769</c:v>
                </c:pt>
                <c:pt idx="3274">
                  <c:v>1.427494322031464</c:v>
                </c:pt>
                <c:pt idx="3275">
                  <c:v>1.4274943223524603</c:v>
                </c:pt>
                <c:pt idx="3276">
                  <c:v>1.4274943226717702</c:v>
                </c:pt>
                <c:pt idx="3277">
                  <c:v>1.4274943229893993</c:v>
                </c:pt>
                <c:pt idx="3278">
                  <c:v>1.427494323305359</c:v>
                </c:pt>
                <c:pt idx="3279">
                  <c:v>1.427494323619656</c:v>
                </c:pt>
                <c:pt idx="3280">
                  <c:v>1.4274943239323015</c:v>
                </c:pt>
                <c:pt idx="3281">
                  <c:v>1.4274943242433025</c:v>
                </c:pt>
                <c:pt idx="3282">
                  <c:v>1.4274943245526661</c:v>
                </c:pt>
                <c:pt idx="3283">
                  <c:v>1.4274943248604044</c:v>
                </c:pt>
                <c:pt idx="3284">
                  <c:v>1.427494325166524</c:v>
                </c:pt>
                <c:pt idx="3285">
                  <c:v>1.4274943254710326</c:v>
                </c:pt>
                <c:pt idx="3286">
                  <c:v>1.4274943257739403</c:v>
                </c:pt>
                <c:pt idx="3287">
                  <c:v>1.4274943260752551</c:v>
                </c:pt>
                <c:pt idx="3288">
                  <c:v>1.4274943263749851</c:v>
                </c:pt>
                <c:pt idx="3289">
                  <c:v>1.4274943266731384</c:v>
                </c:pt>
                <c:pt idx="3290">
                  <c:v>1.4274943269697244</c:v>
                </c:pt>
                <c:pt idx="3291">
                  <c:v>1.42749432726475</c:v>
                </c:pt>
                <c:pt idx="3292">
                  <c:v>1.4274943275582241</c:v>
                </c:pt>
                <c:pt idx="3293">
                  <c:v>1.4274943278501546</c:v>
                </c:pt>
                <c:pt idx="3294">
                  <c:v>1.4274943281405503</c:v>
                </c:pt>
                <c:pt idx="3295">
                  <c:v>1.4274943284294179</c:v>
                </c:pt>
                <c:pt idx="3296">
                  <c:v>1.4274943287167667</c:v>
                </c:pt>
                <c:pt idx="3297">
                  <c:v>1.4274943290026039</c:v>
                </c:pt>
                <c:pt idx="3298">
                  <c:v>1.4274943292869386</c:v>
                </c:pt>
                <c:pt idx="3299">
                  <c:v>1.4274943295697768</c:v>
                </c:pt>
                <c:pt idx="3300">
                  <c:v>1.427494329851128</c:v>
                </c:pt>
                <c:pt idx="3301">
                  <c:v>1.4274943301310001</c:v>
                </c:pt>
                <c:pt idx="3302">
                  <c:v>1.4274943304093999</c:v>
                </c:pt>
                <c:pt idx="3303">
                  <c:v>1.4274943306863352</c:v>
                </c:pt>
                <c:pt idx="3304">
                  <c:v>1.4274943309618149</c:v>
                </c:pt>
                <c:pt idx="3305">
                  <c:v>1.4274943312358452</c:v>
                </c:pt>
                <c:pt idx="3306">
                  <c:v>1.4274943315084341</c:v>
                </c:pt>
                <c:pt idx="3307">
                  <c:v>1.427494331779589</c:v>
                </c:pt>
                <c:pt idx="3308">
                  <c:v>1.4274943320493183</c:v>
                </c:pt>
                <c:pt idx="3309">
                  <c:v>1.4274943323176295</c:v>
                </c:pt>
                <c:pt idx="3310">
                  <c:v>1.4274943325845284</c:v>
                </c:pt>
                <c:pt idx="3311">
                  <c:v>1.4274943328500243</c:v>
                </c:pt>
                <c:pt idx="3312">
                  <c:v>1.4274943331141239</c:v>
                </c:pt>
                <c:pt idx="3313">
                  <c:v>1.4274943333768355</c:v>
                </c:pt>
                <c:pt idx="3314">
                  <c:v>1.4274943336381636</c:v>
                </c:pt>
                <c:pt idx="3315">
                  <c:v>1.4274943338981183</c:v>
                </c:pt>
                <c:pt idx="3316">
                  <c:v>1.4274943341567059</c:v>
                </c:pt>
                <c:pt idx="3317">
                  <c:v>1.4274943344139335</c:v>
                </c:pt>
                <c:pt idx="3318">
                  <c:v>1.4274943346698077</c:v>
                </c:pt>
                <c:pt idx="3319">
                  <c:v>1.4274943349243374</c:v>
                </c:pt>
                <c:pt idx="3320">
                  <c:v>1.4274943351775271</c:v>
                </c:pt>
                <c:pt idx="3321">
                  <c:v>1.4274943354293859</c:v>
                </c:pt>
                <c:pt idx="3322">
                  <c:v>1.4274943356799203</c:v>
                </c:pt>
                <c:pt idx="3323">
                  <c:v>1.4274943359291361</c:v>
                </c:pt>
                <c:pt idx="3324">
                  <c:v>1.4274943361770422</c:v>
                </c:pt>
                <c:pt idx="3325">
                  <c:v>1.4274943364236439</c:v>
                </c:pt>
                <c:pt idx="3326">
                  <c:v>1.4274943366689483</c:v>
                </c:pt>
                <c:pt idx="3327">
                  <c:v>1.4274943369129642</c:v>
                </c:pt>
                <c:pt idx="3328">
                  <c:v>1.4274943371556954</c:v>
                </c:pt>
                <c:pt idx="3329">
                  <c:v>1.4274943373971498</c:v>
                </c:pt>
                <c:pt idx="3330">
                  <c:v>1.4274943376373355</c:v>
                </c:pt>
                <c:pt idx="3331">
                  <c:v>1.427494337876257</c:v>
                </c:pt>
                <c:pt idx="3332">
                  <c:v>1.4274943381139227</c:v>
                </c:pt>
                <c:pt idx="3333">
                  <c:v>1.427494338350338</c:v>
                </c:pt>
                <c:pt idx="3334">
                  <c:v>1.4274943385855099</c:v>
                </c:pt>
                <c:pt idx="3335">
                  <c:v>1.4274943388194445</c:v>
                </c:pt>
                <c:pt idx="3336">
                  <c:v>1.4274943390521495</c:v>
                </c:pt>
                <c:pt idx="3337">
                  <c:v>1.4274943392836306</c:v>
                </c:pt>
                <c:pt idx="3338">
                  <c:v>1.4274943395138944</c:v>
                </c:pt>
                <c:pt idx="3339">
                  <c:v>1.4274943397429467</c:v>
                </c:pt>
                <c:pt idx="3340">
                  <c:v>1.4274943399707942</c:v>
                </c:pt>
                <c:pt idx="3341">
                  <c:v>1.4274943401974447</c:v>
                </c:pt>
                <c:pt idx="3342">
                  <c:v>1.4274943404229017</c:v>
                </c:pt>
                <c:pt idx="3343">
                  <c:v>1.4274943406471732</c:v>
                </c:pt>
                <c:pt idx="3344">
                  <c:v>1.4274943408702658</c:v>
                </c:pt>
                <c:pt idx="3345">
                  <c:v>1.427494341092185</c:v>
                </c:pt>
                <c:pt idx="3346">
                  <c:v>1.4274943413129366</c:v>
                </c:pt>
                <c:pt idx="3347">
                  <c:v>1.4274943415325279</c:v>
                </c:pt>
                <c:pt idx="3348">
                  <c:v>1.4274943417509636</c:v>
                </c:pt>
                <c:pt idx="3349">
                  <c:v>1.4274943419682502</c:v>
                </c:pt>
                <c:pt idx="3350">
                  <c:v>1.4274943421843955</c:v>
                </c:pt>
                <c:pt idx="3351">
                  <c:v>1.4274943423994026</c:v>
                </c:pt>
                <c:pt idx="3352">
                  <c:v>1.4274943426132793</c:v>
                </c:pt>
                <c:pt idx="3353">
                  <c:v>1.4274943428260312</c:v>
                </c:pt>
                <c:pt idx="3354">
                  <c:v>1.4274943430376645</c:v>
                </c:pt>
                <c:pt idx="3355">
                  <c:v>1.4274943432481848</c:v>
                </c:pt>
                <c:pt idx="3356">
                  <c:v>1.427494343457598</c:v>
                </c:pt>
                <c:pt idx="3357">
                  <c:v>1.4274943436659095</c:v>
                </c:pt>
                <c:pt idx="3358">
                  <c:v>1.4274943438731258</c:v>
                </c:pt>
                <c:pt idx="3359">
                  <c:v>1.4274943440792514</c:v>
                </c:pt>
                <c:pt idx="3360">
                  <c:v>1.4274943442842938</c:v>
                </c:pt>
                <c:pt idx="3361">
                  <c:v>1.4274943444882571</c:v>
                </c:pt>
                <c:pt idx="3362">
                  <c:v>1.4274943446911479</c:v>
                </c:pt>
                <c:pt idx="3363">
                  <c:v>1.427494344892972</c:v>
                </c:pt>
                <c:pt idx="3364">
                  <c:v>1.427494345093735</c:v>
                </c:pt>
                <c:pt idx="3365">
                  <c:v>1.427494345293441</c:v>
                </c:pt>
                <c:pt idx="3366">
                  <c:v>1.4274943454920972</c:v>
                </c:pt>
                <c:pt idx="3367">
                  <c:v>1.4274943456897093</c:v>
                </c:pt>
                <c:pt idx="3368">
                  <c:v>1.427494345886281</c:v>
                </c:pt>
                <c:pt idx="3369">
                  <c:v>1.4274943460818195</c:v>
                </c:pt>
                <c:pt idx="3370">
                  <c:v>1.4274943462763299</c:v>
                </c:pt>
                <c:pt idx="3371">
                  <c:v>1.4274943464698169</c:v>
                </c:pt>
                <c:pt idx="3372">
                  <c:v>1.4274943466622865</c:v>
                </c:pt>
                <c:pt idx="3373">
                  <c:v>1.4274943468537435</c:v>
                </c:pt>
                <c:pt idx="3374">
                  <c:v>1.4274943470441934</c:v>
                </c:pt>
                <c:pt idx="3375">
                  <c:v>1.4274943472336423</c:v>
                </c:pt>
                <c:pt idx="3376">
                  <c:v>1.4274943474220947</c:v>
                </c:pt>
                <c:pt idx="3377">
                  <c:v>1.4274943476095556</c:v>
                </c:pt>
                <c:pt idx="3378">
                  <c:v>1.4274943477960311</c:v>
                </c:pt>
                <c:pt idx="3379">
                  <c:v>1.4274943479815256</c:v>
                </c:pt>
                <c:pt idx="3380">
                  <c:v>1.4274943481660445</c:v>
                </c:pt>
                <c:pt idx="3381">
                  <c:v>1.4274943483495937</c:v>
                </c:pt>
                <c:pt idx="3382">
                  <c:v>1.4274943485321765</c:v>
                </c:pt>
                <c:pt idx="3383">
                  <c:v>1.4274943487137994</c:v>
                </c:pt>
                <c:pt idx="3384">
                  <c:v>1.4274943488944671</c:v>
                </c:pt>
                <c:pt idx="3385">
                  <c:v>1.4274943490741849</c:v>
                </c:pt>
                <c:pt idx="3386">
                  <c:v>1.4274943492529568</c:v>
                </c:pt>
                <c:pt idx="3387">
                  <c:v>1.4274943494307888</c:v>
                </c:pt>
                <c:pt idx="3388">
                  <c:v>1.427494349607686</c:v>
                </c:pt>
                <c:pt idx="3389">
                  <c:v>1.4274943497836521</c:v>
                </c:pt>
                <c:pt idx="3390">
                  <c:v>1.4274943499586936</c:v>
                </c:pt>
                <c:pt idx="3391">
                  <c:v>1.4274943501328146</c:v>
                </c:pt>
                <c:pt idx="3392">
                  <c:v>1.4274943503060191</c:v>
                </c:pt>
                <c:pt idx="3393">
                  <c:v>1.4274943504783131</c:v>
                </c:pt>
                <c:pt idx="3394">
                  <c:v>1.4274943506497</c:v>
                </c:pt>
                <c:pt idx="3395">
                  <c:v>1.4274943508201874</c:v>
                </c:pt>
                <c:pt idx="3396">
                  <c:v>1.4274943509897762</c:v>
                </c:pt>
                <c:pt idx="3397">
                  <c:v>1.4274943511584743</c:v>
                </c:pt>
                <c:pt idx="3398">
                  <c:v>1.4274943513262845</c:v>
                </c:pt>
                <c:pt idx="3399">
                  <c:v>1.4274943514932126</c:v>
                </c:pt>
                <c:pt idx="3400">
                  <c:v>1.4274943516592629</c:v>
                </c:pt>
                <c:pt idx="3401">
                  <c:v>1.4274943518244394</c:v>
                </c:pt>
                <c:pt idx="3402">
                  <c:v>1.4274943519887475</c:v>
                </c:pt>
                <c:pt idx="3403">
                  <c:v>1.4274943521521914</c:v>
                </c:pt>
                <c:pt idx="3404">
                  <c:v>1.4274943523147756</c:v>
                </c:pt>
                <c:pt idx="3405">
                  <c:v>1.4274943524765051</c:v>
                </c:pt>
                <c:pt idx="3406">
                  <c:v>1.4274943526373836</c:v>
                </c:pt>
                <c:pt idx="3407">
                  <c:v>1.4274943527974158</c:v>
                </c:pt>
                <c:pt idx="3408">
                  <c:v>1.4274943529566071</c:v>
                </c:pt>
                <c:pt idx="3409">
                  <c:v>1.4274943531149609</c:v>
                </c:pt>
                <c:pt idx="3410">
                  <c:v>1.4274943532724811</c:v>
                </c:pt>
                <c:pt idx="3411">
                  <c:v>1.4274943534291733</c:v>
                </c:pt>
                <c:pt idx="3412">
                  <c:v>1.4274943535850422</c:v>
                </c:pt>
                <c:pt idx="3413">
                  <c:v>1.427494353740091</c:v>
                </c:pt>
                <c:pt idx="3414">
                  <c:v>1.4274943538943241</c:v>
                </c:pt>
                <c:pt idx="3415">
                  <c:v>1.4274943540477458</c:v>
                </c:pt>
                <c:pt idx="3416">
                  <c:v>1.4274943542003606</c:v>
                </c:pt>
                <c:pt idx="3417">
                  <c:v>1.4274943543521736</c:v>
                </c:pt>
                <c:pt idx="3418">
                  <c:v>1.4274943545031871</c:v>
                </c:pt>
                <c:pt idx="3419">
                  <c:v>1.4274943546534071</c:v>
                </c:pt>
                <c:pt idx="3420">
                  <c:v>1.4274943548028369</c:v>
                </c:pt>
                <c:pt idx="3421">
                  <c:v>1.4274943549514807</c:v>
                </c:pt>
                <c:pt idx="3422">
                  <c:v>1.4274943550993424</c:v>
                </c:pt>
                <c:pt idx="3423">
                  <c:v>1.427494355246427</c:v>
                </c:pt>
                <c:pt idx="3424">
                  <c:v>1.4274943553927379</c:v>
                </c:pt>
                <c:pt idx="3425">
                  <c:v>1.4274943555382797</c:v>
                </c:pt>
                <c:pt idx="3426">
                  <c:v>1.4274943556830555</c:v>
                </c:pt>
                <c:pt idx="3427">
                  <c:v>1.4274943558270703</c:v>
                </c:pt>
                <c:pt idx="3428">
                  <c:v>1.4274943559703273</c:v>
                </c:pt>
                <c:pt idx="3429">
                  <c:v>1.427494356112831</c:v>
                </c:pt>
                <c:pt idx="3430">
                  <c:v>1.427494356254585</c:v>
                </c:pt>
                <c:pt idx="3431">
                  <c:v>1.427494356395594</c:v>
                </c:pt>
                <c:pt idx="3432">
                  <c:v>1.4274943565358607</c:v>
                </c:pt>
                <c:pt idx="3433">
                  <c:v>1.4274943566753908</c:v>
                </c:pt>
                <c:pt idx="3434">
                  <c:v>1.4274943568141862</c:v>
                </c:pt>
                <c:pt idx="3435">
                  <c:v>1.4274943569522509</c:v>
                </c:pt>
                <c:pt idx="3436">
                  <c:v>1.427494357089591</c:v>
                </c:pt>
                <c:pt idx="3437">
                  <c:v>1.4274943572262082</c:v>
                </c:pt>
                <c:pt idx="3438">
                  <c:v>1.4274943573621066</c:v>
                </c:pt>
                <c:pt idx="3439">
                  <c:v>1.4274943574972905</c:v>
                </c:pt>
                <c:pt idx="3440">
                  <c:v>1.4274943576317638</c:v>
                </c:pt>
                <c:pt idx="3441">
                  <c:v>1.4274943577655295</c:v>
                </c:pt>
                <c:pt idx="3442">
                  <c:v>1.4274943578985919</c:v>
                </c:pt>
                <c:pt idx="3443">
                  <c:v>1.4274943580309538</c:v>
                </c:pt>
                <c:pt idx="3444">
                  <c:v>1.4274943581626205</c:v>
                </c:pt>
                <c:pt idx="3445">
                  <c:v>1.4274943582935948</c:v>
                </c:pt>
                <c:pt idx="3446">
                  <c:v>1.4274943584238786</c:v>
                </c:pt>
                <c:pt idx="3447">
                  <c:v>1.4274943585534794</c:v>
                </c:pt>
                <c:pt idx="3448">
                  <c:v>1.4274943586823969</c:v>
                </c:pt>
                <c:pt idx="3449">
                  <c:v>1.4274943588106372</c:v>
                </c:pt>
                <c:pt idx="3450">
                  <c:v>1.4274943589382028</c:v>
                </c:pt>
                <c:pt idx="3451">
                  <c:v>1.4274943590650979</c:v>
                </c:pt>
                <c:pt idx="3452">
                  <c:v>1.4274943591913252</c:v>
                </c:pt>
                <c:pt idx="3453">
                  <c:v>1.4274943593168894</c:v>
                </c:pt>
                <c:pt idx="3454">
                  <c:v>1.4274943594417921</c:v>
                </c:pt>
                <c:pt idx="3455">
                  <c:v>1.4274943595660383</c:v>
                </c:pt>
                <c:pt idx="3456">
                  <c:v>1.4274943596896315</c:v>
                </c:pt>
                <c:pt idx="3457">
                  <c:v>1.427494359812574</c:v>
                </c:pt>
                <c:pt idx="3458">
                  <c:v>1.4274943599348697</c:v>
                </c:pt>
                <c:pt idx="3459">
                  <c:v>1.4274943600565233</c:v>
                </c:pt>
                <c:pt idx="3460">
                  <c:v>1.4274943601775372</c:v>
                </c:pt>
                <c:pt idx="3461">
                  <c:v>1.4274943602979135</c:v>
                </c:pt>
                <c:pt idx="3462">
                  <c:v>1.4274943604176571</c:v>
                </c:pt>
                <c:pt idx="3463">
                  <c:v>1.4274943605367711</c:v>
                </c:pt>
                <c:pt idx="3464">
                  <c:v>1.4274943606552586</c:v>
                </c:pt>
                <c:pt idx="3465">
                  <c:v>1.4274943607731228</c:v>
                </c:pt>
                <c:pt idx="3466">
                  <c:v>1.4274943608903676</c:v>
                </c:pt>
                <c:pt idx="3467">
                  <c:v>1.4274943610069952</c:v>
                </c:pt>
                <c:pt idx="3468">
                  <c:v>1.42749436112301</c:v>
                </c:pt>
                <c:pt idx="3469">
                  <c:v>1.4274943612384143</c:v>
                </c:pt>
                <c:pt idx="3470">
                  <c:v>1.4274943613532116</c:v>
                </c:pt>
                <c:pt idx="3471">
                  <c:v>1.4274943614674056</c:v>
                </c:pt>
                <c:pt idx="3472">
                  <c:v>1.4274943615809976</c:v>
                </c:pt>
                <c:pt idx="3473">
                  <c:v>1.4274943616939939</c:v>
                </c:pt>
                <c:pt idx="3474">
                  <c:v>1.4274943618063956</c:v>
                </c:pt>
                <c:pt idx="3475">
                  <c:v>1.4274943619182052</c:v>
                </c:pt>
                <c:pt idx="3476">
                  <c:v>1.4274943620294278</c:v>
                </c:pt>
                <c:pt idx="3477">
                  <c:v>1.4274943621400649</c:v>
                </c:pt>
                <c:pt idx="3478">
                  <c:v>1.4274943622501206</c:v>
                </c:pt>
                <c:pt idx="3479">
                  <c:v>1.427494362359597</c:v>
                </c:pt>
                <c:pt idx="3480">
                  <c:v>1.4274943624684981</c:v>
                </c:pt>
                <c:pt idx="3481">
                  <c:v>1.4274943625768259</c:v>
                </c:pt>
                <c:pt idx="3482">
                  <c:v>1.4274943626845842</c:v>
                </c:pt>
                <c:pt idx="3483">
                  <c:v>1.4274943627917762</c:v>
                </c:pt>
                <c:pt idx="3484">
                  <c:v>1.4274943628984043</c:v>
                </c:pt>
                <c:pt idx="3485">
                  <c:v>1.4274943630044705</c:v>
                </c:pt>
                <c:pt idx="3486">
                  <c:v>1.4274943631099803</c:v>
                </c:pt>
                <c:pt idx="3487">
                  <c:v>1.4274943632149346</c:v>
                </c:pt>
                <c:pt idx="3488">
                  <c:v>1.4274943633193367</c:v>
                </c:pt>
                <c:pt idx="3489">
                  <c:v>1.4274943634231898</c:v>
                </c:pt>
                <c:pt idx="3490">
                  <c:v>1.4274943635264972</c:v>
                </c:pt>
                <c:pt idx="3491">
                  <c:v>1.4274943636292612</c:v>
                </c:pt>
                <c:pt idx="3492">
                  <c:v>1.4274943637314841</c:v>
                </c:pt>
                <c:pt idx="3493">
                  <c:v>1.4274943638331699</c:v>
                </c:pt>
                <c:pt idx="3494">
                  <c:v>1.4274943639343212</c:v>
                </c:pt>
                <c:pt idx="3495">
                  <c:v>1.4274943640349396</c:v>
                </c:pt>
                <c:pt idx="3496">
                  <c:v>1.4274943641350291</c:v>
                </c:pt>
                <c:pt idx="3497">
                  <c:v>1.4274943642345919</c:v>
                </c:pt>
                <c:pt idx="3498">
                  <c:v>1.427494364333632</c:v>
                </c:pt>
                <c:pt idx="3499">
                  <c:v>1.4274943644321514</c:v>
                </c:pt>
                <c:pt idx="3500">
                  <c:v>1.4274943645301519</c:v>
                </c:pt>
                <c:pt idx="3501">
                  <c:v>1.427494364627637</c:v>
                </c:pt>
                <c:pt idx="3502">
                  <c:v>1.4274943647246099</c:v>
                </c:pt>
                <c:pt idx="3503">
                  <c:v>1.4274943648210725</c:v>
                </c:pt>
                <c:pt idx="3504">
                  <c:v>1.4274943649170275</c:v>
                </c:pt>
                <c:pt idx="3505">
                  <c:v>1.4274943650124783</c:v>
                </c:pt>
                <c:pt idx="3506">
                  <c:v>1.4274943651074263</c:v>
                </c:pt>
                <c:pt idx="3507">
                  <c:v>1.4274943652018752</c:v>
                </c:pt>
                <c:pt idx="3508">
                  <c:v>1.4274943652958285</c:v>
                </c:pt>
                <c:pt idx="3509">
                  <c:v>1.4274943653892862</c:v>
                </c:pt>
                <c:pt idx="3510">
                  <c:v>1.4274943654822534</c:v>
                </c:pt>
                <c:pt idx="3511">
                  <c:v>1.427494365574731</c:v>
                </c:pt>
                <c:pt idx="3512">
                  <c:v>1.4274943656667232</c:v>
                </c:pt>
                <c:pt idx="3513">
                  <c:v>1.4274943657582304</c:v>
                </c:pt>
                <c:pt idx="3514">
                  <c:v>1.4274943658492569</c:v>
                </c:pt>
                <c:pt idx="3515">
                  <c:v>1.4274943659398043</c:v>
                </c:pt>
                <c:pt idx="3516">
                  <c:v>1.4274943660298758</c:v>
                </c:pt>
                <c:pt idx="3517">
                  <c:v>1.4274943661194734</c:v>
                </c:pt>
                <c:pt idx="3518">
                  <c:v>1.4274943662085999</c:v>
                </c:pt>
                <c:pt idx="3519">
                  <c:v>1.4274943662972583</c:v>
                </c:pt>
                <c:pt idx="3520">
                  <c:v>1.4274943663854494</c:v>
                </c:pt>
                <c:pt idx="3521">
                  <c:v>1.4274943664731774</c:v>
                </c:pt>
                <c:pt idx="3522">
                  <c:v>1.4274943665604434</c:v>
                </c:pt>
                <c:pt idx="3523">
                  <c:v>1.4274943666472508</c:v>
                </c:pt>
                <c:pt idx="3524">
                  <c:v>1.427494366733602</c:v>
                </c:pt>
                <c:pt idx="3525">
                  <c:v>1.4274943668194986</c:v>
                </c:pt>
                <c:pt idx="3526">
                  <c:v>1.4274943669049438</c:v>
                </c:pt>
                <c:pt idx="3527">
                  <c:v>1.4274943669899391</c:v>
                </c:pt>
                <c:pt idx="3528">
                  <c:v>1.4274943670744882</c:v>
                </c:pt>
                <c:pt idx="3529">
                  <c:v>1.4274943671585918</c:v>
                </c:pt>
                <c:pt idx="3530">
                  <c:v>1.4274943672422531</c:v>
                </c:pt>
                <c:pt idx="3531">
                  <c:v>1.4274943673254743</c:v>
                </c:pt>
                <c:pt idx="3532">
                  <c:v>1.4274943674082579</c:v>
                </c:pt>
                <c:pt idx="3533">
                  <c:v>1.4274943674906078</c:v>
                </c:pt>
                <c:pt idx="3534">
                  <c:v>1.427494367572522</c:v>
                </c:pt>
                <c:pt idx="3535">
                  <c:v>1.4274943676540073</c:v>
                </c:pt>
                <c:pt idx="3536">
                  <c:v>1.4274943677350633</c:v>
                </c:pt>
                <c:pt idx="3537">
                  <c:v>1.4274943678156931</c:v>
                </c:pt>
                <c:pt idx="3538">
                  <c:v>1.4274943678958982</c:v>
                </c:pt>
                <c:pt idx="3539">
                  <c:v>1.4274943679756822</c:v>
                </c:pt>
                <c:pt idx="3540">
                  <c:v>1.4274943680550471</c:v>
                </c:pt>
                <c:pt idx="3541">
                  <c:v>1.4274943681339944</c:v>
                </c:pt>
                <c:pt idx="3542">
                  <c:v>1.4274943682125254</c:v>
                </c:pt>
                <c:pt idx="3543">
                  <c:v>1.4274943682906436</c:v>
                </c:pt>
                <c:pt idx="3544">
                  <c:v>1.4274943683683521</c:v>
                </c:pt>
                <c:pt idx="3545">
                  <c:v>1.4274943684456509</c:v>
                </c:pt>
                <c:pt idx="3546">
                  <c:v>1.4274943685225441</c:v>
                </c:pt>
                <c:pt idx="3547">
                  <c:v>1.4274943685990322</c:v>
                </c:pt>
                <c:pt idx="3548">
                  <c:v>1.427494368675118</c:v>
                </c:pt>
                <c:pt idx="3549">
                  <c:v>1.4274943687508033</c:v>
                </c:pt>
                <c:pt idx="3550">
                  <c:v>1.4274943688260917</c:v>
                </c:pt>
                <c:pt idx="3551">
                  <c:v>1.4274943689009827</c:v>
                </c:pt>
                <c:pt idx="3552">
                  <c:v>1.4274943689754804</c:v>
                </c:pt>
                <c:pt idx="3553">
                  <c:v>1.427494369049586</c:v>
                </c:pt>
                <c:pt idx="3554">
                  <c:v>1.4274943691233031</c:v>
                </c:pt>
                <c:pt idx="3555">
                  <c:v>1.4274943691966311</c:v>
                </c:pt>
                <c:pt idx="3556">
                  <c:v>1.4274943692695754</c:v>
                </c:pt>
                <c:pt idx="3557">
                  <c:v>1.4274943693421343</c:v>
                </c:pt>
                <c:pt idx="3558">
                  <c:v>1.4274943694143112</c:v>
                </c:pt>
                <c:pt idx="3559">
                  <c:v>1.4274943694861097</c:v>
                </c:pt>
                <c:pt idx="3560">
                  <c:v>1.4274943695575304</c:v>
                </c:pt>
                <c:pt idx="3561">
                  <c:v>1.4274943696285758</c:v>
                </c:pt>
                <c:pt idx="3562">
                  <c:v>1.4274943696992473</c:v>
                </c:pt>
                <c:pt idx="3563">
                  <c:v>1.4274943697695457</c:v>
                </c:pt>
                <c:pt idx="3564">
                  <c:v>1.4274943698394751</c:v>
                </c:pt>
                <c:pt idx="3565">
                  <c:v>1.4274943699090379</c:v>
                </c:pt>
                <c:pt idx="3566">
                  <c:v>1.4274943699782339</c:v>
                </c:pt>
                <c:pt idx="3567">
                  <c:v>1.4274943700470668</c:v>
                </c:pt>
                <c:pt idx="3568">
                  <c:v>1.4274943701155365</c:v>
                </c:pt>
                <c:pt idx="3569">
                  <c:v>1.4274943701836464</c:v>
                </c:pt>
                <c:pt idx="3570">
                  <c:v>1.4274943702513994</c:v>
                </c:pt>
                <c:pt idx="3571">
                  <c:v>1.4274943703187939</c:v>
                </c:pt>
                <c:pt idx="3572">
                  <c:v>1.427494370385836</c:v>
                </c:pt>
                <c:pt idx="3573">
                  <c:v>1.4274943704525247</c:v>
                </c:pt>
                <c:pt idx="3574">
                  <c:v>1.4274943705188619</c:v>
                </c:pt>
                <c:pt idx="3575">
                  <c:v>1.4274943705848513</c:v>
                </c:pt>
                <c:pt idx="3576">
                  <c:v>1.427494370650493</c:v>
                </c:pt>
                <c:pt idx="3577">
                  <c:v>1.4274943707157906</c:v>
                </c:pt>
                <c:pt idx="3578">
                  <c:v>1.4274943707807433</c:v>
                </c:pt>
                <c:pt idx="3579">
                  <c:v>1.4274943708453547</c:v>
                </c:pt>
                <c:pt idx="3580">
                  <c:v>1.4274943709096266</c:v>
                </c:pt>
                <c:pt idx="3581">
                  <c:v>1.4274943709735606</c:v>
                </c:pt>
                <c:pt idx="3582">
                  <c:v>1.4274943710371577</c:v>
                </c:pt>
                <c:pt idx="3583">
                  <c:v>1.4274943711004211</c:v>
                </c:pt>
                <c:pt idx="3584">
                  <c:v>1.4274943711633519</c:v>
                </c:pt>
                <c:pt idx="3585">
                  <c:v>1.4274943712259514</c:v>
                </c:pt>
                <c:pt idx="3586">
                  <c:v>1.4274943712882215</c:v>
                </c:pt>
                <c:pt idx="3587">
                  <c:v>1.427494371350164</c:v>
                </c:pt>
                <c:pt idx="3588">
                  <c:v>1.4274943714117814</c:v>
                </c:pt>
                <c:pt idx="3589">
                  <c:v>1.4274943714730739</c:v>
                </c:pt>
                <c:pt idx="3590">
                  <c:v>1.4274943715340445</c:v>
                </c:pt>
                <c:pt idx="3591">
                  <c:v>1.4274943715946942</c:v>
                </c:pt>
                <c:pt idx="3592">
                  <c:v>1.427494371655025</c:v>
                </c:pt>
                <c:pt idx="3593">
                  <c:v>1.4274943717150386</c:v>
                </c:pt>
                <c:pt idx="3594">
                  <c:v>1.4274943717747366</c:v>
                </c:pt>
                <c:pt idx="3595">
                  <c:v>1.4274943718341209</c:v>
                </c:pt>
                <c:pt idx="3596">
                  <c:v>1.4274943718931923</c:v>
                </c:pt>
                <c:pt idx="3597">
                  <c:v>1.4274943719519533</c:v>
                </c:pt>
                <c:pt idx="3598">
                  <c:v>1.4274943720104052</c:v>
                </c:pt>
                <c:pt idx="3599">
                  <c:v>1.4274943720685505</c:v>
                </c:pt>
                <c:pt idx="3600">
                  <c:v>1.4274943721263889</c:v>
                </c:pt>
                <c:pt idx="3601">
                  <c:v>1.4274943721839237</c:v>
                </c:pt>
                <c:pt idx="3602">
                  <c:v>1.4274943722411553</c:v>
                </c:pt>
                <c:pt idx="3603">
                  <c:v>1.4274943722980862</c:v>
                </c:pt>
                <c:pt idx="3604">
                  <c:v>1.427494372354718</c:v>
                </c:pt>
                <c:pt idx="3605">
                  <c:v>1.4274943724110507</c:v>
                </c:pt>
                <c:pt idx="3606">
                  <c:v>1.4274943724670894</c:v>
                </c:pt>
                <c:pt idx="3607">
                  <c:v>1.4274943725228315</c:v>
                </c:pt>
                <c:pt idx="3608">
                  <c:v>1.4274943725782814</c:v>
                </c:pt>
                <c:pt idx="3609">
                  <c:v>1.427494372633439</c:v>
                </c:pt>
                <c:pt idx="3610">
                  <c:v>1.4274943726883074</c:v>
                </c:pt>
                <c:pt idx="3611">
                  <c:v>1.4274943727428866</c:v>
                </c:pt>
                <c:pt idx="3612">
                  <c:v>1.4274943727971789</c:v>
                </c:pt>
                <c:pt idx="3613">
                  <c:v>1.4274943728511857</c:v>
                </c:pt>
                <c:pt idx="3614">
                  <c:v>1.4274943729049088</c:v>
                </c:pt>
                <c:pt idx="3615">
                  <c:v>1.427494372958348</c:v>
                </c:pt>
                <c:pt idx="3616">
                  <c:v>1.4274943730115075</c:v>
                </c:pt>
                <c:pt idx="3617">
                  <c:v>1.4274943730643868</c:v>
                </c:pt>
                <c:pt idx="3618">
                  <c:v>1.427494373116988</c:v>
                </c:pt>
                <c:pt idx="3619">
                  <c:v>1.4274943731693126</c:v>
                </c:pt>
                <c:pt idx="3620">
                  <c:v>1.4274943732213623</c:v>
                </c:pt>
                <c:pt idx="3621">
                  <c:v>1.4274943732731389</c:v>
                </c:pt>
                <c:pt idx="3622">
                  <c:v>1.4274943733246424</c:v>
                </c:pt>
                <c:pt idx="3623">
                  <c:v>1.4274943733758747</c:v>
                </c:pt>
                <c:pt idx="3624">
                  <c:v>1.4274943734268379</c:v>
                </c:pt>
                <c:pt idx="3625">
                  <c:v>1.4274943734775334</c:v>
                </c:pt>
                <c:pt idx="3626">
                  <c:v>1.4274943735279615</c:v>
                </c:pt>
                <c:pt idx="3627">
                  <c:v>1.4274943735781245</c:v>
                </c:pt>
                <c:pt idx="3628">
                  <c:v>1.4274943736280239</c:v>
                </c:pt>
                <c:pt idx="3629">
                  <c:v>1.4274943736776613</c:v>
                </c:pt>
                <c:pt idx="3630">
                  <c:v>1.4274943737270371</c:v>
                </c:pt>
                <c:pt idx="3631">
                  <c:v>1.4274943737761536</c:v>
                </c:pt>
                <c:pt idx="3632">
                  <c:v>1.4274943738250121</c:v>
                </c:pt>
                <c:pt idx="3633">
                  <c:v>1.427494373873613</c:v>
                </c:pt>
                <c:pt idx="3634">
                  <c:v>1.4274943739219583</c:v>
                </c:pt>
                <c:pt idx="3635">
                  <c:v>1.4274943739700492</c:v>
                </c:pt>
                <c:pt idx="3636">
                  <c:v>1.4274943740178878</c:v>
                </c:pt>
                <c:pt idx="3637">
                  <c:v>1.4274943740654746</c:v>
                </c:pt>
                <c:pt idx="3638">
                  <c:v>1.4274943741128105</c:v>
                </c:pt>
                <c:pt idx="3639">
                  <c:v>1.4274943741598987</c:v>
                </c:pt>
                <c:pt idx="3640">
                  <c:v>1.4274943742067381</c:v>
                </c:pt>
                <c:pt idx="3641">
                  <c:v>1.4274943742533319</c:v>
                </c:pt>
                <c:pt idx="3642">
                  <c:v>1.4274943742996804</c:v>
                </c:pt>
                <c:pt idx="3643">
                  <c:v>1.4274943743457849</c:v>
                </c:pt>
                <c:pt idx="3644">
                  <c:v>1.4274943743916471</c:v>
                </c:pt>
                <c:pt idx="3645">
                  <c:v>1.4274943744372681</c:v>
                </c:pt>
                <c:pt idx="3646">
                  <c:v>1.4274943744826487</c:v>
                </c:pt>
                <c:pt idx="3647">
                  <c:v>1.4274943745277915</c:v>
                </c:pt>
                <c:pt idx="3648">
                  <c:v>1.4274943745726973</c:v>
                </c:pt>
                <c:pt idx="3649">
                  <c:v>1.4274943746173647</c:v>
                </c:pt>
                <c:pt idx="3650">
                  <c:v>1.4274943746617994</c:v>
                </c:pt>
                <c:pt idx="3651">
                  <c:v>1.4274943747059987</c:v>
                </c:pt>
                <c:pt idx="3652">
                  <c:v>1.4274943747499675</c:v>
                </c:pt>
                <c:pt idx="3653">
                  <c:v>1.4274943747937032</c:v>
                </c:pt>
                <c:pt idx="3654">
                  <c:v>1.4274943748372104</c:v>
                </c:pt>
                <c:pt idx="3655">
                  <c:v>1.4274943748804876</c:v>
                </c:pt>
                <c:pt idx="3656">
                  <c:v>1.4274943749235378</c:v>
                </c:pt>
                <c:pt idx="3657">
                  <c:v>1.4274943749663613</c:v>
                </c:pt>
                <c:pt idx="3658">
                  <c:v>1.4274943750089599</c:v>
                </c:pt>
                <c:pt idx="3659">
                  <c:v>1.4274943750513336</c:v>
                </c:pt>
                <c:pt idx="3660">
                  <c:v>1.4274943750934852</c:v>
                </c:pt>
                <c:pt idx="3661">
                  <c:v>1.4274943751354148</c:v>
                </c:pt>
                <c:pt idx="3662">
                  <c:v>1.4274943751771245</c:v>
                </c:pt>
                <c:pt idx="3663">
                  <c:v>1.427494375218614</c:v>
                </c:pt>
                <c:pt idx="3664">
                  <c:v>1.4274943752598865</c:v>
                </c:pt>
                <c:pt idx="3665">
                  <c:v>1.4274943753009415</c:v>
                </c:pt>
                <c:pt idx="3666">
                  <c:v>1.4274943753417795</c:v>
                </c:pt>
                <c:pt idx="3667">
                  <c:v>1.4274943753824036</c:v>
                </c:pt>
                <c:pt idx="3668">
                  <c:v>1.427494375422814</c:v>
                </c:pt>
                <c:pt idx="3669">
                  <c:v>1.4274943754630118</c:v>
                </c:pt>
                <c:pt idx="3670">
                  <c:v>1.4274943755029978</c:v>
                </c:pt>
                <c:pt idx="3671">
                  <c:v>1.4274943755427743</c:v>
                </c:pt>
                <c:pt idx="3672">
                  <c:v>1.4274943755823415</c:v>
                </c:pt>
                <c:pt idx="3673">
                  <c:v>1.4274943756217</c:v>
                </c:pt>
                <c:pt idx="3674">
                  <c:v>1.427494375660852</c:v>
                </c:pt>
                <c:pt idx="3675">
                  <c:v>1.4274943756997978</c:v>
                </c:pt>
                <c:pt idx="3676">
                  <c:v>1.4274943757385385</c:v>
                </c:pt>
                <c:pt idx="3677">
                  <c:v>1.4274943757770762</c:v>
                </c:pt>
                <c:pt idx="3678">
                  <c:v>1.4274943758154102</c:v>
                </c:pt>
                <c:pt idx="3679">
                  <c:v>1.4274943758535434</c:v>
                </c:pt>
                <c:pt idx="3680">
                  <c:v>1.4274943758914762</c:v>
                </c:pt>
                <c:pt idx="3681">
                  <c:v>1.4274943759292089</c:v>
                </c:pt>
                <c:pt idx="3682">
                  <c:v>1.4274943759667436</c:v>
                </c:pt>
                <c:pt idx="3683">
                  <c:v>1.4274943760040806</c:v>
                </c:pt>
                <c:pt idx="3684">
                  <c:v>1.4274943760412218</c:v>
                </c:pt>
                <c:pt idx="3685">
                  <c:v>1.4274943760781671</c:v>
                </c:pt>
                <c:pt idx="3686">
                  <c:v>1.4274943761149184</c:v>
                </c:pt>
                <c:pt idx="3687">
                  <c:v>1.4274943761514762</c:v>
                </c:pt>
                <c:pt idx="3688">
                  <c:v>1.4274943761878411</c:v>
                </c:pt>
                <c:pt idx="3689">
                  <c:v>1.4274943762240158</c:v>
                </c:pt>
                <c:pt idx="3690">
                  <c:v>1.4274943762600001</c:v>
                </c:pt>
                <c:pt idx="3691">
                  <c:v>1.4274943762957946</c:v>
                </c:pt>
                <c:pt idx="3692">
                  <c:v>1.427494376331401</c:v>
                </c:pt>
                <c:pt idx="3693">
                  <c:v>1.4274943763668204</c:v>
                </c:pt>
                <c:pt idx="3694">
                  <c:v>1.4274943764020536</c:v>
                </c:pt>
                <c:pt idx="3695">
                  <c:v>1.4274943764371015</c:v>
                </c:pt>
                <c:pt idx="3696">
                  <c:v>1.4274943764719648</c:v>
                </c:pt>
                <c:pt idx="3697">
                  <c:v>1.4274943765066446</c:v>
                </c:pt>
                <c:pt idx="3698">
                  <c:v>1.4274943765411416</c:v>
                </c:pt>
                <c:pt idx="3699">
                  <c:v>1.4274943765754584</c:v>
                </c:pt>
                <c:pt idx="3700">
                  <c:v>1.4274943766095933</c:v>
                </c:pt>
                <c:pt idx="3701">
                  <c:v>1.4274943766435506</c:v>
                </c:pt>
                <c:pt idx="3702">
                  <c:v>1.4274943766773276</c:v>
                </c:pt>
                <c:pt idx="3703">
                  <c:v>1.4274943767109278</c:v>
                </c:pt>
                <c:pt idx="3704">
                  <c:v>1.4274943767443506</c:v>
                </c:pt>
                <c:pt idx="3705">
                  <c:v>1.4274943767775987</c:v>
                </c:pt>
                <c:pt idx="3706">
                  <c:v>1.4274943768106716</c:v>
                </c:pt>
                <c:pt idx="3707">
                  <c:v>1.4274943768435699</c:v>
                </c:pt>
                <c:pt idx="3708">
                  <c:v>1.4274943768762955</c:v>
                </c:pt>
                <c:pt idx="3709">
                  <c:v>1.4274943769088491</c:v>
                </c:pt>
                <c:pt idx="3710">
                  <c:v>1.4274943769412314</c:v>
                </c:pt>
                <c:pt idx="3711">
                  <c:v>1.4274943769734429</c:v>
                </c:pt>
                <c:pt idx="3712">
                  <c:v>1.4274943770054864</c:v>
                </c:pt>
                <c:pt idx="3713">
                  <c:v>1.42749437703736</c:v>
                </c:pt>
                <c:pt idx="3714">
                  <c:v>1.4274943770690667</c:v>
                </c:pt>
                <c:pt idx="3715">
                  <c:v>1.4274943771006061</c:v>
                </c:pt>
                <c:pt idx="3716">
                  <c:v>1.4274943771319799</c:v>
                </c:pt>
                <c:pt idx="3717">
                  <c:v>1.4274943771631892</c:v>
                </c:pt>
                <c:pt idx="3718">
                  <c:v>1.4274943771942334</c:v>
                </c:pt>
                <c:pt idx="3719">
                  <c:v>1.4274943772251152</c:v>
                </c:pt>
                <c:pt idx="3720">
                  <c:v>1.4274943772558339</c:v>
                </c:pt>
                <c:pt idx="3721">
                  <c:v>1.4274943772863917</c:v>
                </c:pt>
                <c:pt idx="3722">
                  <c:v>1.4274943773167881</c:v>
                </c:pt>
                <c:pt idx="3723">
                  <c:v>1.427494377347025</c:v>
                </c:pt>
                <c:pt idx="3724">
                  <c:v>1.4274943773771032</c:v>
                </c:pt>
                <c:pt idx="3725">
                  <c:v>1.4274943774070221</c:v>
                </c:pt>
                <c:pt idx="3726">
                  <c:v>1.4274943774367845</c:v>
                </c:pt>
                <c:pt idx="3727">
                  <c:v>1.4274943774663909</c:v>
                </c:pt>
                <c:pt idx="3728">
                  <c:v>1.4274943774958411</c:v>
                </c:pt>
                <c:pt idx="3729">
                  <c:v>1.4274943775251359</c:v>
                </c:pt>
                <c:pt idx="3730">
                  <c:v>1.4274943775542768</c:v>
                </c:pt>
                <c:pt idx="3731">
                  <c:v>1.4274943775832654</c:v>
                </c:pt>
                <c:pt idx="3732">
                  <c:v>1.4274943776120999</c:v>
                </c:pt>
                <c:pt idx="3733">
                  <c:v>1.4274943776407845</c:v>
                </c:pt>
                <c:pt idx="3734">
                  <c:v>1.4274943776693172</c:v>
                </c:pt>
                <c:pt idx="3735">
                  <c:v>1.4274943776977</c:v>
                </c:pt>
                <c:pt idx="3736">
                  <c:v>1.4274943777259332</c:v>
                </c:pt>
                <c:pt idx="3737">
                  <c:v>1.4274943777540183</c:v>
                </c:pt>
                <c:pt idx="3738">
                  <c:v>1.4274943777819555</c:v>
                </c:pt>
                <c:pt idx="3739">
                  <c:v>1.4274943778097458</c:v>
                </c:pt>
                <c:pt idx="3740">
                  <c:v>1.4274943778373903</c:v>
                </c:pt>
                <c:pt idx="3741">
                  <c:v>1.4274943778648896</c:v>
                </c:pt>
                <c:pt idx="3742">
                  <c:v>1.4274943778922433</c:v>
                </c:pt>
                <c:pt idx="3743">
                  <c:v>1.4274943779194535</c:v>
                </c:pt>
                <c:pt idx="3744">
                  <c:v>1.4274943779465208</c:v>
                </c:pt>
                <c:pt idx="3745">
                  <c:v>1.4274943779734459</c:v>
                </c:pt>
                <c:pt idx="3746">
                  <c:v>1.4274943780002296</c:v>
                </c:pt>
                <c:pt idx="3747">
                  <c:v>1.4274943780268721</c:v>
                </c:pt>
                <c:pt idx="3748">
                  <c:v>1.427494378053374</c:v>
                </c:pt>
                <c:pt idx="3749">
                  <c:v>1.4274943780797378</c:v>
                </c:pt>
                <c:pt idx="3750">
                  <c:v>1.4274943781059612</c:v>
                </c:pt>
                <c:pt idx="3751">
                  <c:v>1.4274943781320484</c:v>
                </c:pt>
                <c:pt idx="3752">
                  <c:v>1.4274943781579974</c:v>
                </c:pt>
                <c:pt idx="3753">
                  <c:v>1.4274943781838099</c:v>
                </c:pt>
                <c:pt idx="3754">
                  <c:v>1.4274943782094864</c:v>
                </c:pt>
                <c:pt idx="3755">
                  <c:v>1.4274943782350287</c:v>
                </c:pt>
                <c:pt idx="3756">
                  <c:v>1.4274943782604363</c:v>
                </c:pt>
                <c:pt idx="3757">
                  <c:v>1.4274943782857104</c:v>
                </c:pt>
                <c:pt idx="3758">
                  <c:v>1.4274943783108511</c:v>
                </c:pt>
                <c:pt idx="3759">
                  <c:v>1.4274943783358605</c:v>
                </c:pt>
                <c:pt idx="3760">
                  <c:v>1.4274943783607374</c:v>
                </c:pt>
                <c:pt idx="3761">
                  <c:v>1.4274943783854839</c:v>
                </c:pt>
                <c:pt idx="3762">
                  <c:v>1.4274943784100997</c:v>
                </c:pt>
                <c:pt idx="3763">
                  <c:v>1.4274943784345868</c:v>
                </c:pt>
                <c:pt idx="3764">
                  <c:v>1.4274943784589451</c:v>
                </c:pt>
                <c:pt idx="3765">
                  <c:v>1.4274943784831746</c:v>
                </c:pt>
                <c:pt idx="3766">
                  <c:v>1.4274943785072776</c:v>
                </c:pt>
                <c:pt idx="3767">
                  <c:v>1.427494378531253</c:v>
                </c:pt>
                <c:pt idx="3768">
                  <c:v>1.427494378555102</c:v>
                </c:pt>
                <c:pt idx="3769">
                  <c:v>1.427494378578827</c:v>
                </c:pt>
                <c:pt idx="3770">
                  <c:v>1.4274943786024263</c:v>
                </c:pt>
                <c:pt idx="3771">
                  <c:v>1.4274943786259024</c:v>
                </c:pt>
                <c:pt idx="3772">
                  <c:v>1.4274943786492533</c:v>
                </c:pt>
                <c:pt idx="3773">
                  <c:v>1.427494378672483</c:v>
                </c:pt>
                <c:pt idx="3774">
                  <c:v>1.4274943786955898</c:v>
                </c:pt>
                <c:pt idx="3775">
                  <c:v>1.4274943787185757</c:v>
                </c:pt>
                <c:pt idx="3776">
                  <c:v>1.4274943787414394</c:v>
                </c:pt>
                <c:pt idx="3777">
                  <c:v>1.4274943787641841</c:v>
                </c:pt>
                <c:pt idx="3778">
                  <c:v>1.4274943787868077</c:v>
                </c:pt>
                <c:pt idx="3779">
                  <c:v>1.4274943788093137</c:v>
                </c:pt>
                <c:pt idx="3780">
                  <c:v>1.4274943788317016</c:v>
                </c:pt>
                <c:pt idx="3781">
                  <c:v>1.4274943788539707</c:v>
                </c:pt>
                <c:pt idx="3782">
                  <c:v>1.4274943788761236</c:v>
                </c:pt>
                <c:pt idx="3783">
                  <c:v>1.4274943788981596</c:v>
                </c:pt>
                <c:pt idx="3784">
                  <c:v>1.4274943789200794</c:v>
                </c:pt>
                <c:pt idx="3785">
                  <c:v>1.4274943789418835</c:v>
                </c:pt>
                <c:pt idx="3786">
                  <c:v>1.4274943789635737</c:v>
                </c:pt>
                <c:pt idx="3787">
                  <c:v>1.4274943789851495</c:v>
                </c:pt>
                <c:pt idx="3788">
                  <c:v>1.4274943790066128</c:v>
                </c:pt>
                <c:pt idx="3789">
                  <c:v>1.4274943790279619</c:v>
                </c:pt>
                <c:pt idx="3790">
                  <c:v>1.4274943790491994</c:v>
                </c:pt>
                <c:pt idx="3791">
                  <c:v>1.4274943790703254</c:v>
                </c:pt>
                <c:pt idx="3792">
                  <c:v>1.4274943790913399</c:v>
                </c:pt>
                <c:pt idx="3793">
                  <c:v>1.427494379112243</c:v>
                </c:pt>
                <c:pt idx="3794">
                  <c:v>1.4274943791330381</c:v>
                </c:pt>
                <c:pt idx="3795">
                  <c:v>1.4274943791537229</c:v>
                </c:pt>
                <c:pt idx="3796">
                  <c:v>1.4274943791742978</c:v>
                </c:pt>
                <c:pt idx="3797">
                  <c:v>1.4274943791947665</c:v>
                </c:pt>
                <c:pt idx="3798">
                  <c:v>1.4274943792151265</c:v>
                </c:pt>
                <c:pt idx="3799">
                  <c:v>1.4274943792353794</c:v>
                </c:pt>
                <c:pt idx="3800">
                  <c:v>1.4274943792555257</c:v>
                </c:pt>
                <c:pt idx="3801">
                  <c:v>1.4274943792755661</c:v>
                </c:pt>
                <c:pt idx="3802">
                  <c:v>1.427494379295501</c:v>
                </c:pt>
                <c:pt idx="3803">
                  <c:v>1.4274943793153314</c:v>
                </c:pt>
                <c:pt idx="3804">
                  <c:v>1.4274943793350581</c:v>
                </c:pt>
                <c:pt idx="3805">
                  <c:v>1.4274943793546793</c:v>
                </c:pt>
                <c:pt idx="3806">
                  <c:v>1.4274943793741988</c:v>
                </c:pt>
                <c:pt idx="3807">
                  <c:v>1.4274943793936148</c:v>
                </c:pt>
                <c:pt idx="3808">
                  <c:v>1.4274943794129296</c:v>
                </c:pt>
                <c:pt idx="3809">
                  <c:v>1.4274943794321422</c:v>
                </c:pt>
                <c:pt idx="3810">
                  <c:v>1.4274943794512536</c:v>
                </c:pt>
                <c:pt idx="3811">
                  <c:v>1.427494379470265</c:v>
                </c:pt>
                <c:pt idx="3812">
                  <c:v>1.4274943794891763</c:v>
                </c:pt>
                <c:pt idx="3813">
                  <c:v>1.4274943795079877</c:v>
                </c:pt>
                <c:pt idx="3814">
                  <c:v>1.4274943795267001</c:v>
                </c:pt>
                <c:pt idx="3815">
                  <c:v>1.4274943795453148</c:v>
                </c:pt>
                <c:pt idx="3816">
                  <c:v>1.4274943795638306</c:v>
                </c:pt>
                <c:pt idx="3817">
                  <c:v>1.4274943795822501</c:v>
                </c:pt>
                <c:pt idx="3818">
                  <c:v>1.4274943796005726</c:v>
                </c:pt>
                <c:pt idx="3819">
                  <c:v>1.4274943796187982</c:v>
                </c:pt>
                <c:pt idx="3820">
                  <c:v>1.4274943796369293</c:v>
                </c:pt>
                <c:pt idx="3821">
                  <c:v>1.4274943796549628</c:v>
                </c:pt>
                <c:pt idx="3822">
                  <c:v>1.4274943796729025</c:v>
                </c:pt>
                <c:pt idx="3823">
                  <c:v>1.4274943796907478</c:v>
                </c:pt>
                <c:pt idx="3824">
                  <c:v>1.4274943797084996</c:v>
                </c:pt>
                <c:pt idx="3825">
                  <c:v>1.4274943797261572</c:v>
                </c:pt>
                <c:pt idx="3826">
                  <c:v>1.427494379743723</c:v>
                </c:pt>
                <c:pt idx="3827">
                  <c:v>1.4274943797611961</c:v>
                </c:pt>
                <c:pt idx="3828">
                  <c:v>1.4274943797785771</c:v>
                </c:pt>
                <c:pt idx="3829">
                  <c:v>1.4274943797958668</c:v>
                </c:pt>
                <c:pt idx="3830">
                  <c:v>1.4274943798130657</c:v>
                </c:pt>
                <c:pt idx="3831">
                  <c:v>1.4274943798301738</c:v>
                </c:pt>
                <c:pt idx="3832">
                  <c:v>1.4274943798471924</c:v>
                </c:pt>
                <c:pt idx="3833">
                  <c:v>1.4274943798641209</c:v>
                </c:pt>
                <c:pt idx="3834">
                  <c:v>1.427494379880961</c:v>
                </c:pt>
                <c:pt idx="3835">
                  <c:v>1.4274943798977116</c:v>
                </c:pt>
                <c:pt idx="3836">
                  <c:v>1.4274943799143749</c:v>
                </c:pt>
                <c:pt idx="3837">
                  <c:v>1.4274943799309507</c:v>
                </c:pt>
                <c:pt idx="3838">
                  <c:v>1.4274943799474384</c:v>
                </c:pt>
                <c:pt idx="3839">
                  <c:v>1.4274943799638409</c:v>
                </c:pt>
                <c:pt idx="3840">
                  <c:v>1.4274943799801554</c:v>
                </c:pt>
                <c:pt idx="3841">
                  <c:v>1.4274943799963851</c:v>
                </c:pt>
                <c:pt idx="3842">
                  <c:v>1.4274943800125295</c:v>
                </c:pt>
                <c:pt idx="3843">
                  <c:v>1.4274943800285893</c:v>
                </c:pt>
                <c:pt idx="3844">
                  <c:v>1.4274943800445632</c:v>
                </c:pt>
                <c:pt idx="3845">
                  <c:v>1.4274943800604545</c:v>
                </c:pt>
                <c:pt idx="3846">
                  <c:v>1.4274943800762612</c:v>
                </c:pt>
                <c:pt idx="3847">
                  <c:v>1.427494380091985</c:v>
                </c:pt>
                <c:pt idx="3848">
                  <c:v>1.4274943801076267</c:v>
                </c:pt>
                <c:pt idx="3849">
                  <c:v>1.4274943801231859</c:v>
                </c:pt>
                <c:pt idx="3850">
                  <c:v>1.4274943801386633</c:v>
                </c:pt>
                <c:pt idx="3851">
                  <c:v>1.4274943801540594</c:v>
                </c:pt>
                <c:pt idx="3852">
                  <c:v>1.4274943801693742</c:v>
                </c:pt>
                <c:pt idx="3853">
                  <c:v>1.4274943801846078</c:v>
                </c:pt>
                <c:pt idx="3854">
                  <c:v>1.4274943801997626</c:v>
                </c:pt>
                <c:pt idx="3855">
                  <c:v>1.4274943802148365</c:v>
                </c:pt>
                <c:pt idx="3856">
                  <c:v>1.4274943802298317</c:v>
                </c:pt>
                <c:pt idx="3857">
                  <c:v>1.4274943802447486</c:v>
                </c:pt>
                <c:pt idx="3858">
                  <c:v>1.4274943802595865</c:v>
                </c:pt>
                <c:pt idx="3859">
                  <c:v>1.4274943802743465</c:v>
                </c:pt>
                <c:pt idx="3860">
                  <c:v>1.4274943802890283</c:v>
                </c:pt>
                <c:pt idx="3861">
                  <c:v>1.427494380303634</c:v>
                </c:pt>
                <c:pt idx="3862">
                  <c:v>1.4274943803181614</c:v>
                </c:pt>
                <c:pt idx="3863">
                  <c:v>1.4274943803326143</c:v>
                </c:pt>
                <c:pt idx="3864">
                  <c:v>1.4274943803469897</c:v>
                </c:pt>
                <c:pt idx="3865">
                  <c:v>1.4274943803612896</c:v>
                </c:pt>
                <c:pt idx="3866">
                  <c:v>1.4274943803755138</c:v>
                </c:pt>
                <c:pt idx="3867">
                  <c:v>1.4274943803896651</c:v>
                </c:pt>
                <c:pt idx="3868">
                  <c:v>1.4274943804037408</c:v>
                </c:pt>
                <c:pt idx="3869">
                  <c:v>1.4274943804177422</c:v>
                </c:pt>
                <c:pt idx="3870">
                  <c:v>1.4274943804316707</c:v>
                </c:pt>
                <c:pt idx="3871">
                  <c:v>1.4274943804455258</c:v>
                </c:pt>
                <c:pt idx="3872">
                  <c:v>1.427494380459307</c:v>
                </c:pt>
                <c:pt idx="3873">
                  <c:v>1.4274943804730167</c:v>
                </c:pt>
                <c:pt idx="3874">
                  <c:v>1.4274943804866542</c:v>
                </c:pt>
                <c:pt idx="3875">
                  <c:v>1.4274943805002194</c:v>
                </c:pt>
                <c:pt idx="3876">
                  <c:v>1.4274943805137135</c:v>
                </c:pt>
                <c:pt idx="3877">
                  <c:v>1.4274943805271374</c:v>
                </c:pt>
                <c:pt idx="3878">
                  <c:v>1.4274943805404909</c:v>
                </c:pt>
                <c:pt idx="3879">
                  <c:v>1.4274943805537728</c:v>
                </c:pt>
                <c:pt idx="3880">
                  <c:v>1.4274943805669855</c:v>
                </c:pt>
                <c:pt idx="3881">
                  <c:v>1.4274943805801292</c:v>
                </c:pt>
                <c:pt idx="3882">
                  <c:v>1.4274943805932028</c:v>
                </c:pt>
                <c:pt idx="3883">
                  <c:v>1.4274943806062079</c:v>
                </c:pt>
                <c:pt idx="3884">
                  <c:v>1.4274943806191447</c:v>
                </c:pt>
                <c:pt idx="3885">
                  <c:v>1.4274943806320142</c:v>
                </c:pt>
                <c:pt idx="3886">
                  <c:v>1.4274943806448153</c:v>
                </c:pt>
                <c:pt idx="3887">
                  <c:v>1.4274943806575493</c:v>
                </c:pt>
                <c:pt idx="3888">
                  <c:v>1.4274943806702156</c:v>
                </c:pt>
                <c:pt idx="3889">
                  <c:v>1.4274943806828162</c:v>
                </c:pt>
                <c:pt idx="3890">
                  <c:v>1.42749438069535</c:v>
                </c:pt>
                <c:pt idx="3891">
                  <c:v>1.4274943807078175</c:v>
                </c:pt>
                <c:pt idx="3892">
                  <c:v>1.4274943807202209</c:v>
                </c:pt>
                <c:pt idx="3893">
                  <c:v>1.4274943807325575</c:v>
                </c:pt>
                <c:pt idx="3894">
                  <c:v>1.4274943807448299</c:v>
                </c:pt>
                <c:pt idx="3895">
                  <c:v>1.4274943807570379</c:v>
                </c:pt>
                <c:pt idx="3896">
                  <c:v>1.4274943807691818</c:v>
                </c:pt>
                <c:pt idx="3897">
                  <c:v>1.4274943807812617</c:v>
                </c:pt>
                <c:pt idx="3898">
                  <c:v>1.4274943807932774</c:v>
                </c:pt>
                <c:pt idx="3899">
                  <c:v>1.4274943808052309</c:v>
                </c:pt>
                <c:pt idx="3900">
                  <c:v>1.427494380817121</c:v>
                </c:pt>
                <c:pt idx="3901">
                  <c:v>1.4274943808289484</c:v>
                </c:pt>
                <c:pt idx="3902">
                  <c:v>1.4274943808407141</c:v>
                </c:pt>
                <c:pt idx="3903">
                  <c:v>1.4274943808524174</c:v>
                </c:pt>
                <c:pt idx="3904">
                  <c:v>1.4274943808640603</c:v>
                </c:pt>
                <c:pt idx="3905">
                  <c:v>1.4274943808756408</c:v>
                </c:pt>
                <c:pt idx="3906">
                  <c:v>1.4274943808871605</c:v>
                </c:pt>
                <c:pt idx="3907">
                  <c:v>1.4274943808986198</c:v>
                </c:pt>
                <c:pt idx="3908">
                  <c:v>1.4274943809100185</c:v>
                </c:pt>
                <c:pt idx="3909">
                  <c:v>1.4274943809213576</c:v>
                </c:pt>
                <c:pt idx="3910">
                  <c:v>1.4274943809326377</c:v>
                </c:pt>
                <c:pt idx="3911">
                  <c:v>1.4274943809438581</c:v>
                </c:pt>
                <c:pt idx="3912">
                  <c:v>1.4274943809550189</c:v>
                </c:pt>
                <c:pt idx="3913">
                  <c:v>1.4274943809661214</c:v>
                </c:pt>
                <c:pt idx="3914">
                  <c:v>1.427494380977165</c:v>
                </c:pt>
                <c:pt idx="3915">
                  <c:v>1.4274943809881515</c:v>
                </c:pt>
                <c:pt idx="3916">
                  <c:v>1.427494380999079</c:v>
                </c:pt>
                <c:pt idx="3917">
                  <c:v>1.4274943810099499</c:v>
                </c:pt>
                <c:pt idx="3918">
                  <c:v>1.4274943810207636</c:v>
                </c:pt>
                <c:pt idx="3919">
                  <c:v>1.4274943810315197</c:v>
                </c:pt>
                <c:pt idx="3920">
                  <c:v>1.4274943810422203</c:v>
                </c:pt>
                <c:pt idx="3921">
                  <c:v>1.4274943810528642</c:v>
                </c:pt>
                <c:pt idx="3922">
                  <c:v>1.4274943810634515</c:v>
                </c:pt>
                <c:pt idx="3923">
                  <c:v>1.427494381073984</c:v>
                </c:pt>
                <c:pt idx="3924">
                  <c:v>1.4274943810844609</c:v>
                </c:pt>
                <c:pt idx="3925">
                  <c:v>1.4274943810948824</c:v>
                </c:pt>
                <c:pt idx="3926">
                  <c:v>1.4274943811052498</c:v>
                </c:pt>
                <c:pt idx="3927">
                  <c:v>1.4274943811155616</c:v>
                </c:pt>
                <c:pt idx="3928">
                  <c:v>1.4274943811258198</c:v>
                </c:pt>
                <c:pt idx="3929">
                  <c:v>1.4274943811360243</c:v>
                </c:pt>
                <c:pt idx="3930">
                  <c:v>1.4274943811461744</c:v>
                </c:pt>
                <c:pt idx="3931">
                  <c:v>1.4274943811562719</c:v>
                </c:pt>
                <c:pt idx="3932">
                  <c:v>1.4274943811663157</c:v>
                </c:pt>
                <c:pt idx="3933">
                  <c:v>1.4274943811763061</c:v>
                </c:pt>
                <c:pt idx="3934">
                  <c:v>1.4274943811862462</c:v>
                </c:pt>
                <c:pt idx="3935">
                  <c:v>1.4274943811961318</c:v>
                </c:pt>
                <c:pt idx="3936">
                  <c:v>1.4274943812059664</c:v>
                </c:pt>
                <c:pt idx="3937">
                  <c:v>1.4274943812157483</c:v>
                </c:pt>
                <c:pt idx="3938">
                  <c:v>1.4274943812254799</c:v>
                </c:pt>
                <c:pt idx="3939">
                  <c:v>1.4274943812351601</c:v>
                </c:pt>
                <c:pt idx="3940">
                  <c:v>1.4274943812447891</c:v>
                </c:pt>
                <c:pt idx="3941">
                  <c:v>1.4274943812543677</c:v>
                </c:pt>
                <c:pt idx="3942">
                  <c:v>1.4274943812638956</c:v>
                </c:pt>
                <c:pt idx="3943">
                  <c:v>1.4274943812733734</c:v>
                </c:pt>
                <c:pt idx="3944">
                  <c:v>1.4274943812828009</c:v>
                </c:pt>
                <c:pt idx="3945">
                  <c:v>1.4274943812921801</c:v>
                </c:pt>
                <c:pt idx="3946">
                  <c:v>1.4274943813015095</c:v>
                </c:pt>
                <c:pt idx="3947">
                  <c:v>1.4274943813107894</c:v>
                </c:pt>
                <c:pt idx="3948">
                  <c:v>1.4274943813200209</c:v>
                </c:pt>
                <c:pt idx="3949">
                  <c:v>1.4274943813292031</c:v>
                </c:pt>
                <c:pt idx="3950">
                  <c:v>1.4274943813383381</c:v>
                </c:pt>
                <c:pt idx="3951">
                  <c:v>1.427494381347425</c:v>
                </c:pt>
                <c:pt idx="3952">
                  <c:v>1.4274943813564638</c:v>
                </c:pt>
                <c:pt idx="3953">
                  <c:v>1.4274943813654548</c:v>
                </c:pt>
                <c:pt idx="3954">
                  <c:v>1.4274943813743983</c:v>
                </c:pt>
                <c:pt idx="3955">
                  <c:v>1.4274943813832952</c:v>
                </c:pt>
                <c:pt idx="3956">
                  <c:v>1.4274943813921446</c:v>
                </c:pt>
                <c:pt idx="3957">
                  <c:v>1.4274943814009486</c:v>
                </c:pt>
                <c:pt idx="3958">
                  <c:v>1.4274943814097056</c:v>
                </c:pt>
                <c:pt idx="3959">
                  <c:v>1.4274943814184173</c:v>
                </c:pt>
                <c:pt idx="3960">
                  <c:v>1.427494381427082</c:v>
                </c:pt>
                <c:pt idx="3961">
                  <c:v>1.427494381435702</c:v>
                </c:pt>
                <c:pt idx="3962">
                  <c:v>1.4274943814442762</c:v>
                </c:pt>
                <c:pt idx="3963">
                  <c:v>1.4274943814528047</c:v>
                </c:pt>
                <c:pt idx="3964">
                  <c:v>1.4274943814612893</c:v>
                </c:pt>
                <c:pt idx="3965">
                  <c:v>1.4274943814697296</c:v>
                </c:pt>
                <c:pt idx="3966">
                  <c:v>1.4274943814781251</c:v>
                </c:pt>
                <c:pt idx="3967">
                  <c:v>1.4274943814864764</c:v>
                </c:pt>
                <c:pt idx="3968">
                  <c:v>1.4274943814947836</c:v>
                </c:pt>
                <c:pt idx="3969">
                  <c:v>1.4274943815030479</c:v>
                </c:pt>
                <c:pt idx="3970">
                  <c:v>1.4274943815112673</c:v>
                </c:pt>
                <c:pt idx="3971">
                  <c:v>1.4274943815194441</c:v>
                </c:pt>
                <c:pt idx="3972">
                  <c:v>1.4274943815275789</c:v>
                </c:pt>
                <c:pt idx="3973">
                  <c:v>1.4274943815356702</c:v>
                </c:pt>
                <c:pt idx="3974">
                  <c:v>1.4274943815437184</c:v>
                </c:pt>
                <c:pt idx="3975">
                  <c:v>1.4274943815517249</c:v>
                </c:pt>
                <c:pt idx="3976">
                  <c:v>1.427494381559689</c:v>
                </c:pt>
                <c:pt idx="3977">
                  <c:v>1.4274943815676118</c:v>
                </c:pt>
                <c:pt idx="3978">
                  <c:v>1.4274943815754924</c:v>
                </c:pt>
                <c:pt idx="3979">
                  <c:v>1.4274943815833305</c:v>
                </c:pt>
                <c:pt idx="3980">
                  <c:v>1.4274943815911294</c:v>
                </c:pt>
                <c:pt idx="3981">
                  <c:v>1.4274943815988861</c:v>
                </c:pt>
                <c:pt idx="3982">
                  <c:v>1.4274943816066019</c:v>
                </c:pt>
                <c:pt idx="3983">
                  <c:v>1.4274943816142773</c:v>
                </c:pt>
                <c:pt idx="3984">
                  <c:v>1.4274943816219128</c:v>
                </c:pt>
                <c:pt idx="3985">
                  <c:v>1.4274943816295078</c:v>
                </c:pt>
                <c:pt idx="3986">
                  <c:v>1.4274943816370629</c:v>
                </c:pt>
                <c:pt idx="3987">
                  <c:v>1.4274943816445791</c:v>
                </c:pt>
                <c:pt idx="3988">
                  <c:v>1.427494381652054</c:v>
                </c:pt>
                <c:pt idx="3989">
                  <c:v>1.4274943816594912</c:v>
                </c:pt>
                <c:pt idx="3990">
                  <c:v>1.4274943816668884</c:v>
                </c:pt>
                <c:pt idx="3991">
                  <c:v>1.4274943816742465</c:v>
                </c:pt>
                <c:pt idx="3992">
                  <c:v>1.4274943816815673</c:v>
                </c:pt>
                <c:pt idx="3993">
                  <c:v>1.4274943816888479</c:v>
                </c:pt>
                <c:pt idx="3994">
                  <c:v>1.4274943816960912</c:v>
                </c:pt>
                <c:pt idx="3995">
                  <c:v>1.4274943817032961</c:v>
                </c:pt>
                <c:pt idx="3996">
                  <c:v>1.4274943817104633</c:v>
                </c:pt>
                <c:pt idx="3997">
                  <c:v>1.4274943817175922</c:v>
                </c:pt>
                <c:pt idx="3998">
                  <c:v>1.4274943817246839</c:v>
                </c:pt>
                <c:pt idx="3999">
                  <c:v>1.4274943817317389</c:v>
                </c:pt>
                <c:pt idx="4000">
                  <c:v>1.4274943817387566</c:v>
                </c:pt>
                <c:pt idx="4001">
                  <c:v>1.4274943817457368</c:v>
                </c:pt>
                <c:pt idx="4002">
                  <c:v>1.4274943817526806</c:v>
                </c:pt>
                <c:pt idx="4003">
                  <c:v>1.427494381759588</c:v>
                </c:pt>
                <c:pt idx="4004">
                  <c:v>1.4274943817664589</c:v>
                </c:pt>
                <c:pt idx="4005">
                  <c:v>1.4274943817732941</c:v>
                </c:pt>
                <c:pt idx="4006">
                  <c:v>1.4274943817800929</c:v>
                </c:pt>
                <c:pt idx="4007">
                  <c:v>1.4274943817868559</c:v>
                </c:pt>
                <c:pt idx="4008">
                  <c:v>1.427494381793583</c:v>
                </c:pt>
                <c:pt idx="4009">
                  <c:v>1.4274943818002752</c:v>
                </c:pt>
                <c:pt idx="4010">
                  <c:v>1.427494381806933</c:v>
                </c:pt>
                <c:pt idx="4011">
                  <c:v>1.4274943818135544</c:v>
                </c:pt>
                <c:pt idx="4012">
                  <c:v>1.4274943818201413</c:v>
                </c:pt>
                <c:pt idx="4013">
                  <c:v>1.4274943818266943</c:v>
                </c:pt>
                <c:pt idx="4014">
                  <c:v>1.4274943818332122</c:v>
                </c:pt>
                <c:pt idx="4015">
                  <c:v>1.4274943818396959</c:v>
                </c:pt>
                <c:pt idx="4016">
                  <c:v>1.4274943818461454</c:v>
                </c:pt>
                <c:pt idx="4017">
                  <c:v>1.4274943818525612</c:v>
                </c:pt>
                <c:pt idx="4018">
                  <c:v>1.427494381858943</c:v>
                </c:pt>
                <c:pt idx="4019">
                  <c:v>1.4274943818652917</c:v>
                </c:pt>
                <c:pt idx="4020">
                  <c:v>1.4274943818716066</c:v>
                </c:pt>
                <c:pt idx="4021">
                  <c:v>1.4274943818778894</c:v>
                </c:pt>
                <c:pt idx="4022">
                  <c:v>1.4274943818841377</c:v>
                </c:pt>
                <c:pt idx="4023">
                  <c:v>1.4274943818903525</c:v>
                </c:pt>
                <c:pt idx="4024">
                  <c:v>1.4274943818965369</c:v>
                </c:pt>
                <c:pt idx="4025">
                  <c:v>1.4274943819026875</c:v>
                </c:pt>
                <c:pt idx="4026">
                  <c:v>1.4274943819088055</c:v>
                </c:pt>
                <c:pt idx="4027">
                  <c:v>1.427494381914892</c:v>
                </c:pt>
                <c:pt idx="4028">
                  <c:v>1.4274943819209458</c:v>
                </c:pt>
                <c:pt idx="4029">
                  <c:v>1.4274943819269679</c:v>
                </c:pt>
                <c:pt idx="4030">
                  <c:v>1.4274943819329586</c:v>
                </c:pt>
                <c:pt idx="4031">
                  <c:v>1.4274943819389179</c:v>
                </c:pt>
                <c:pt idx="4032">
                  <c:v>1.4274943819448465</c:v>
                </c:pt>
                <c:pt idx="4033">
                  <c:v>1.4274943819507426</c:v>
                </c:pt>
                <c:pt idx="4034">
                  <c:v>1.4274943819566077</c:v>
                </c:pt>
                <c:pt idx="4035">
                  <c:v>1.4274943819624433</c:v>
                </c:pt>
                <c:pt idx="4036">
                  <c:v>1.4274943819682475</c:v>
                </c:pt>
                <c:pt idx="4037">
                  <c:v>1.4274943819740213</c:v>
                </c:pt>
                <c:pt idx="4038">
                  <c:v>1.4274943819797645</c:v>
                </c:pt>
                <c:pt idx="4039">
                  <c:v>1.4274943819854766</c:v>
                </c:pt>
                <c:pt idx="4040">
                  <c:v>1.4274943819911592</c:v>
                </c:pt>
                <c:pt idx="4041">
                  <c:v>1.4274943819968129</c:v>
                </c:pt>
                <c:pt idx="4042">
                  <c:v>1.4274943820024355</c:v>
                </c:pt>
                <c:pt idx="4043">
                  <c:v>1.4274943820080299</c:v>
                </c:pt>
                <c:pt idx="4044">
                  <c:v>1.4274943820135946</c:v>
                </c:pt>
                <c:pt idx="4045">
                  <c:v>1.4274943820191297</c:v>
                </c:pt>
                <c:pt idx="4046">
                  <c:v>1.4274943820246353</c:v>
                </c:pt>
                <c:pt idx="4047">
                  <c:v>1.4274943820301127</c:v>
                </c:pt>
                <c:pt idx="4048">
                  <c:v>1.427494382035561</c:v>
                </c:pt>
                <c:pt idx="4049">
                  <c:v>1.4274943820409798</c:v>
                </c:pt>
                <c:pt idx="4050">
                  <c:v>1.4274943820463717</c:v>
                </c:pt>
                <c:pt idx="4051">
                  <c:v>1.4274943820517338</c:v>
                </c:pt>
                <c:pt idx="4052">
                  <c:v>1.4274943820570691</c:v>
                </c:pt>
                <c:pt idx="4053">
                  <c:v>1.4274943820623749</c:v>
                </c:pt>
                <c:pt idx="4054">
                  <c:v>1.427494382067654</c:v>
                </c:pt>
                <c:pt idx="4055">
                  <c:v>1.4274943820729049</c:v>
                </c:pt>
                <c:pt idx="4056">
                  <c:v>1.4274943820781283</c:v>
                </c:pt>
                <c:pt idx="4057">
                  <c:v>1.4274943820833237</c:v>
                </c:pt>
                <c:pt idx="4058">
                  <c:v>1.4274943820884911</c:v>
                </c:pt>
                <c:pt idx="4059">
                  <c:v>1.4274943820936328</c:v>
                </c:pt>
                <c:pt idx="4060">
                  <c:v>1.4274943820987469</c:v>
                </c:pt>
                <c:pt idx="4061">
                  <c:v>1.4274943821038342</c:v>
                </c:pt>
                <c:pt idx="4062">
                  <c:v>1.4274943821088952</c:v>
                </c:pt>
                <c:pt idx="4063">
                  <c:v>1.4274943821139285</c:v>
                </c:pt>
                <c:pt idx="4064">
                  <c:v>1.4274943821189356</c:v>
                </c:pt>
                <c:pt idx="4065">
                  <c:v>1.427494382123917</c:v>
                </c:pt>
                <c:pt idx="4066">
                  <c:v>1.4274943821288719</c:v>
                </c:pt>
                <c:pt idx="4067">
                  <c:v>1.4274943821338006</c:v>
                </c:pt>
                <c:pt idx="4068">
                  <c:v>1.4274943821387038</c:v>
                </c:pt>
                <c:pt idx="4069">
                  <c:v>1.4274943821435808</c:v>
                </c:pt>
                <c:pt idx="4070">
                  <c:v>1.4274943821484323</c:v>
                </c:pt>
                <c:pt idx="4071">
                  <c:v>1.4274943821532584</c:v>
                </c:pt>
                <c:pt idx="4072">
                  <c:v>1.4274943821580584</c:v>
                </c:pt>
                <c:pt idx="4073">
                  <c:v>1.4274943821628341</c:v>
                </c:pt>
                <c:pt idx="4074">
                  <c:v>1.4274943821675834</c:v>
                </c:pt>
                <c:pt idx="4075">
                  <c:v>1.4274943821723094</c:v>
                </c:pt>
                <c:pt idx="4076">
                  <c:v>1.4274943821770094</c:v>
                </c:pt>
                <c:pt idx="4077">
                  <c:v>1.4274943821816859</c:v>
                </c:pt>
                <c:pt idx="4078">
                  <c:v>1.4274943821863364</c:v>
                </c:pt>
                <c:pt idx="4079">
                  <c:v>1.4274943821909627</c:v>
                </c:pt>
                <c:pt idx="4080">
                  <c:v>1.427494382195565</c:v>
                </c:pt>
                <c:pt idx="4081">
                  <c:v>1.4274943822001436</c:v>
                </c:pt>
                <c:pt idx="4082">
                  <c:v>1.4274943822046975</c:v>
                </c:pt>
                <c:pt idx="4083">
                  <c:v>1.4274943822092281</c:v>
                </c:pt>
                <c:pt idx="4084">
                  <c:v>1.4274943822137338</c:v>
                </c:pt>
                <c:pt idx="4085">
                  <c:v>1.4274943822182153</c:v>
                </c:pt>
                <c:pt idx="4086">
                  <c:v>1.4274943822226749</c:v>
                </c:pt>
                <c:pt idx="4087">
                  <c:v>1.4274943822271104</c:v>
                </c:pt>
                <c:pt idx="4088">
                  <c:v>1.4274943822315225</c:v>
                </c:pt>
                <c:pt idx="4089">
                  <c:v>1.4274943822359114</c:v>
                </c:pt>
                <c:pt idx="4090">
                  <c:v>1.427494382240277</c:v>
                </c:pt>
                <c:pt idx="4091">
                  <c:v>1.42749438224462</c:v>
                </c:pt>
                <c:pt idx="4092">
                  <c:v>1.4274943822489405</c:v>
                </c:pt>
                <c:pt idx="4093">
                  <c:v>1.4274943822532373</c:v>
                </c:pt>
                <c:pt idx="4094">
                  <c:v>1.4274943822575128</c:v>
                </c:pt>
                <c:pt idx="4095">
                  <c:v>1.4274943822617647</c:v>
                </c:pt>
                <c:pt idx="4096">
                  <c:v>1.427494382265994</c:v>
                </c:pt>
                <c:pt idx="4097">
                  <c:v>1.4274943822702022</c:v>
                </c:pt>
                <c:pt idx="4098">
                  <c:v>1.4274943822743882</c:v>
                </c:pt>
                <c:pt idx="4099">
                  <c:v>1.4274943822785513</c:v>
                </c:pt>
                <c:pt idx="4100">
                  <c:v>1.4274943822826922</c:v>
                </c:pt>
                <c:pt idx="4101">
                  <c:v>1.4274943822868129</c:v>
                </c:pt>
                <c:pt idx="4102">
                  <c:v>1.4274943822909105</c:v>
                </c:pt>
                <c:pt idx="4103">
                  <c:v>1.4274943822949868</c:v>
                </c:pt>
                <c:pt idx="4104">
                  <c:v>1.4274943822990431</c:v>
                </c:pt>
                <c:pt idx="4105">
                  <c:v>1.4274943823030766</c:v>
                </c:pt>
                <c:pt idx="4106">
                  <c:v>1.4274943823070885</c:v>
                </c:pt>
                <c:pt idx="4107">
                  <c:v>1.4274943823110806</c:v>
                </c:pt>
                <c:pt idx="4108">
                  <c:v>1.4274943823150512</c:v>
                </c:pt>
                <c:pt idx="4109">
                  <c:v>1.4274943823190009</c:v>
                </c:pt>
                <c:pt idx="4110">
                  <c:v>1.4274943823229294</c:v>
                </c:pt>
                <c:pt idx="4111">
                  <c:v>1.427494382326838</c:v>
                </c:pt>
                <c:pt idx="4112">
                  <c:v>1.4274943823307262</c:v>
                </c:pt>
                <c:pt idx="4113">
                  <c:v>1.427494382334592</c:v>
                </c:pt>
                <c:pt idx="4114">
                  <c:v>1.4274943823384394</c:v>
                </c:pt>
                <c:pt idx="4115">
                  <c:v>1.4274943823422663</c:v>
                </c:pt>
                <c:pt idx="4116">
                  <c:v>1.4274943823460726</c:v>
                </c:pt>
                <c:pt idx="4117">
                  <c:v>1.4274943823498594</c:v>
                </c:pt>
                <c:pt idx="4118">
                  <c:v>1.4274943823536261</c:v>
                </c:pt>
                <c:pt idx="4119">
                  <c:v>1.4274943823573727</c:v>
                </c:pt>
                <c:pt idx="4120">
                  <c:v>1.4274943823610988</c:v>
                </c:pt>
                <c:pt idx="4121">
                  <c:v>1.4274943823648074</c:v>
                </c:pt>
                <c:pt idx="4122">
                  <c:v>1.4274943823684954</c:v>
                </c:pt>
                <c:pt idx="4123">
                  <c:v>1.4274943823721633</c:v>
                </c:pt>
                <c:pt idx="4124">
                  <c:v>1.4274943823758131</c:v>
                </c:pt>
                <c:pt idx="4125">
                  <c:v>1.4274943823794428</c:v>
                </c:pt>
                <c:pt idx="4126">
                  <c:v>1.4274943823830544</c:v>
                </c:pt>
                <c:pt idx="4127">
                  <c:v>1.4274943823866459</c:v>
                </c:pt>
                <c:pt idx="4128">
                  <c:v>1.4274943823902195</c:v>
                </c:pt>
                <c:pt idx="4129">
                  <c:v>1.4274943823937736</c:v>
                </c:pt>
                <c:pt idx="4130">
                  <c:v>1.427494382397309</c:v>
                </c:pt>
                <c:pt idx="4131">
                  <c:v>1.4274943824008257</c:v>
                </c:pt>
                <c:pt idx="4132">
                  <c:v>1.4274943824043242</c:v>
                </c:pt>
                <c:pt idx="4133">
                  <c:v>1.4274943824078046</c:v>
                </c:pt>
                <c:pt idx="4134">
                  <c:v>1.4274943824112665</c:v>
                </c:pt>
                <c:pt idx="4135">
                  <c:v>1.4274943824147102</c:v>
                </c:pt>
                <c:pt idx="4136">
                  <c:v>1.4274943824181356</c:v>
                </c:pt>
                <c:pt idx="4137">
                  <c:v>1.4274943824215436</c:v>
                </c:pt>
                <c:pt idx="4138">
                  <c:v>1.4274943824249331</c:v>
                </c:pt>
                <c:pt idx="4139">
                  <c:v>1.4274943824283037</c:v>
                </c:pt>
                <c:pt idx="4140">
                  <c:v>1.4274943824316588</c:v>
                </c:pt>
                <c:pt idx="4141">
                  <c:v>1.4274943824349948</c:v>
                </c:pt>
                <c:pt idx="4142">
                  <c:v>1.4274943824383133</c:v>
                </c:pt>
                <c:pt idx="4143">
                  <c:v>1.4274943824416153</c:v>
                </c:pt>
                <c:pt idx="4144">
                  <c:v>1.4274943824448991</c:v>
                </c:pt>
                <c:pt idx="4145">
                  <c:v>1.4274943824481658</c:v>
                </c:pt>
                <c:pt idx="4146">
                  <c:v>1.4274943824514159</c:v>
                </c:pt>
                <c:pt idx="4147">
                  <c:v>1.4274943824546475</c:v>
                </c:pt>
                <c:pt idx="4148">
                  <c:v>1.4274943824578628</c:v>
                </c:pt>
                <c:pt idx="4149">
                  <c:v>1.4274943824610613</c:v>
                </c:pt>
                <c:pt idx="4150">
                  <c:v>1.4274943824642443</c:v>
                </c:pt>
                <c:pt idx="4151">
                  <c:v>1.4274943824674082</c:v>
                </c:pt>
                <c:pt idx="4152">
                  <c:v>1.4274943824705562</c:v>
                </c:pt>
                <c:pt idx="4153">
                  <c:v>1.4274943824736885</c:v>
                </c:pt>
                <c:pt idx="4154">
                  <c:v>1.427494382476804</c:v>
                </c:pt>
                <c:pt idx="4155">
                  <c:v>1.4274943824799029</c:v>
                </c:pt>
                <c:pt idx="4156">
                  <c:v>1.427494382482986</c:v>
                </c:pt>
                <c:pt idx="4157">
                  <c:v>1.4274943824860522</c:v>
                </c:pt>
                <c:pt idx="4158">
                  <c:v>1.4274943824891029</c:v>
                </c:pt>
                <c:pt idx="4159">
                  <c:v>1.4274943824921367</c:v>
                </c:pt>
                <c:pt idx="4160">
                  <c:v>1.4274943824951549</c:v>
                </c:pt>
                <c:pt idx="4161">
                  <c:v>1.427494382498157</c:v>
                </c:pt>
                <c:pt idx="4162">
                  <c:v>1.4274943825011446</c:v>
                </c:pt>
                <c:pt idx="4163">
                  <c:v>1.4274943825041151</c:v>
                </c:pt>
                <c:pt idx="4164">
                  <c:v>1.4274943825070707</c:v>
                </c:pt>
                <c:pt idx="4165">
                  <c:v>1.4274943825100104</c:v>
                </c:pt>
                <c:pt idx="4166">
                  <c:v>1.4274943825129345</c:v>
                </c:pt>
                <c:pt idx="4167">
                  <c:v>1.427494382515843</c:v>
                </c:pt>
                <c:pt idx="4168">
                  <c:v>1.4274943825187369</c:v>
                </c:pt>
                <c:pt idx="4169">
                  <c:v>1.4274943825216158</c:v>
                </c:pt>
                <c:pt idx="4170">
                  <c:v>1.4274943825244784</c:v>
                </c:pt>
                <c:pt idx="4171">
                  <c:v>1.4274943825273272</c:v>
                </c:pt>
                <c:pt idx="4172">
                  <c:v>1.4274943825301598</c:v>
                </c:pt>
                <c:pt idx="4173">
                  <c:v>1.4274943825329782</c:v>
                </c:pt>
                <c:pt idx="4174">
                  <c:v>1.4274943825357818</c:v>
                </c:pt>
                <c:pt idx="4175">
                  <c:v>1.42749438253857</c:v>
                </c:pt>
                <c:pt idx="4176">
                  <c:v>1.427494382541344</c:v>
                </c:pt>
                <c:pt idx="4177">
                  <c:v>1.4274943825441042</c:v>
                </c:pt>
                <c:pt idx="4178">
                  <c:v>1.4274943825468493</c:v>
                </c:pt>
                <c:pt idx="4179">
                  <c:v>1.4274943825495798</c:v>
                </c:pt>
                <c:pt idx="4180">
                  <c:v>1.4274943825522959</c:v>
                </c:pt>
                <c:pt idx="4181">
                  <c:v>1.4274943825549977</c:v>
                </c:pt>
                <c:pt idx="4182">
                  <c:v>1.4274943825576856</c:v>
                </c:pt>
                <c:pt idx="4183">
                  <c:v>1.4274943825603594</c:v>
                </c:pt>
                <c:pt idx="4184">
                  <c:v>1.4274943825630186</c:v>
                </c:pt>
                <c:pt idx="4185">
                  <c:v>1.4274943825656641</c:v>
                </c:pt>
                <c:pt idx="4186">
                  <c:v>1.4274943825682957</c:v>
                </c:pt>
                <c:pt idx="4187">
                  <c:v>1.4274943825709141</c:v>
                </c:pt>
                <c:pt idx="4188">
                  <c:v>1.4274943825735174</c:v>
                </c:pt>
                <c:pt idx="4189">
                  <c:v>1.4274943825761077</c:v>
                </c:pt>
                <c:pt idx="4190">
                  <c:v>1.4274943825786839</c:v>
                </c:pt>
                <c:pt idx="4191">
                  <c:v>1.4274943825812478</c:v>
                </c:pt>
                <c:pt idx="4192">
                  <c:v>1.4274943825837969</c:v>
                </c:pt>
                <c:pt idx="4193">
                  <c:v>1.4274943825863342</c:v>
                </c:pt>
                <c:pt idx="4194">
                  <c:v>1.4274943825888566</c:v>
                </c:pt>
                <c:pt idx="4195">
                  <c:v>1.427494382591366</c:v>
                </c:pt>
                <c:pt idx="4196">
                  <c:v>1.427494382593862</c:v>
                </c:pt>
                <c:pt idx="4197">
                  <c:v>1.427494382596346</c:v>
                </c:pt>
                <c:pt idx="4198">
                  <c:v>1.4274943825988162</c:v>
                </c:pt>
                <c:pt idx="4199">
                  <c:v>1.4274943826012734</c:v>
                </c:pt>
                <c:pt idx="4200">
                  <c:v>1.4274943826037179</c:v>
                </c:pt>
                <c:pt idx="4201">
                  <c:v>1.427494382606149</c:v>
                </c:pt>
                <c:pt idx="4202">
                  <c:v>1.4274943826085675</c:v>
                </c:pt>
                <c:pt idx="4203">
                  <c:v>1.4274943826109734</c:v>
                </c:pt>
                <c:pt idx="4204">
                  <c:v>1.4274943826133668</c:v>
                </c:pt>
                <c:pt idx="4205">
                  <c:v>1.4274943826157476</c:v>
                </c:pt>
                <c:pt idx="4206">
                  <c:v>1.4274943826181159</c:v>
                </c:pt>
                <c:pt idx="4207">
                  <c:v>1.4274943826204716</c:v>
                </c:pt>
                <c:pt idx="4208">
                  <c:v>1.4274943826228152</c:v>
                </c:pt>
                <c:pt idx="4209">
                  <c:v>1.4274943826251461</c:v>
                </c:pt>
                <c:pt idx="4210">
                  <c:v>1.4274943826274649</c:v>
                </c:pt>
                <c:pt idx="4211">
                  <c:v>1.427494382629771</c:v>
                </c:pt>
                <c:pt idx="4212">
                  <c:v>1.4274943826320659</c:v>
                </c:pt>
                <c:pt idx="4213">
                  <c:v>1.4274943826343485</c:v>
                </c:pt>
                <c:pt idx="4214">
                  <c:v>1.4274943826366187</c:v>
                </c:pt>
                <c:pt idx="4215">
                  <c:v>1.4274943826388766</c:v>
                </c:pt>
                <c:pt idx="4216">
                  <c:v>1.4274943826411233</c:v>
                </c:pt>
                <c:pt idx="4217">
                  <c:v>1.4274943826433582</c:v>
                </c:pt>
                <c:pt idx="4218">
                  <c:v>1.4274943826455813</c:v>
                </c:pt>
                <c:pt idx="4219">
                  <c:v>1.4274943826477928</c:v>
                </c:pt>
                <c:pt idx="4220">
                  <c:v>1.4274943826499926</c:v>
                </c:pt>
                <c:pt idx="4221">
                  <c:v>1.4274943826521804</c:v>
                </c:pt>
                <c:pt idx="4222">
                  <c:v>1.4274943826543571</c:v>
                </c:pt>
                <c:pt idx="4223">
                  <c:v>1.4274943826565218</c:v>
                </c:pt>
                <c:pt idx="4224">
                  <c:v>1.4274943826586755</c:v>
                </c:pt>
                <c:pt idx="4225">
                  <c:v>1.4274943826608186</c:v>
                </c:pt>
                <c:pt idx="4226">
                  <c:v>1.4274943826629498</c:v>
                </c:pt>
                <c:pt idx="4227">
                  <c:v>1.4274943826650699</c:v>
                </c:pt>
                <c:pt idx="4228">
                  <c:v>1.4274943826671775</c:v>
                </c:pt>
                <c:pt idx="4229">
                  <c:v>1.4274943826692763</c:v>
                </c:pt>
                <c:pt idx="4230">
                  <c:v>1.4274943826713624</c:v>
                </c:pt>
                <c:pt idx="4231">
                  <c:v>1.427494382673439</c:v>
                </c:pt>
                <c:pt idx="4232">
                  <c:v>1.4274943826755029</c:v>
                </c:pt>
                <c:pt idx="4233">
                  <c:v>1.4274943826775568</c:v>
                </c:pt>
                <c:pt idx="4234">
                  <c:v>1.4274943826796003</c:v>
                </c:pt>
                <c:pt idx="4235">
                  <c:v>1.4274943826816324</c:v>
                </c:pt>
                <c:pt idx="4236">
                  <c:v>1.4274943826836546</c:v>
                </c:pt>
                <c:pt idx="4237">
                  <c:v>1.4274943826856648</c:v>
                </c:pt>
                <c:pt idx="4238">
                  <c:v>1.427494382687666</c:v>
                </c:pt>
                <c:pt idx="4239">
                  <c:v>1.4274943826896562</c:v>
                </c:pt>
                <c:pt idx="4240">
                  <c:v>1.4274943826916353</c:v>
                </c:pt>
                <c:pt idx="4241">
                  <c:v>1.4274943826936044</c:v>
                </c:pt>
                <c:pt idx="4242">
                  <c:v>1.4274943826955628</c:v>
                </c:pt>
                <c:pt idx="4243">
                  <c:v>1.4274943826975113</c:v>
                </c:pt>
                <c:pt idx="4244">
                  <c:v>1.4274943826994499</c:v>
                </c:pt>
                <c:pt idx="4245">
                  <c:v>1.4274943827013782</c:v>
                </c:pt>
                <c:pt idx="4246">
                  <c:v>1.4274943827032958</c:v>
                </c:pt>
                <c:pt idx="4247">
                  <c:v>1.4274943827052031</c:v>
                </c:pt>
                <c:pt idx="4248">
                  <c:v>1.4274943827071016</c:v>
                </c:pt>
                <c:pt idx="4249">
                  <c:v>1.4274943827089885</c:v>
                </c:pt>
                <c:pt idx="4250">
                  <c:v>1.4274943827108661</c:v>
                </c:pt>
                <c:pt idx="4251">
                  <c:v>1.4274943827127349</c:v>
                </c:pt>
                <c:pt idx="4252">
                  <c:v>1.4274943827145929</c:v>
                </c:pt>
                <c:pt idx="4253">
                  <c:v>1.427494382716441</c:v>
                </c:pt>
                <c:pt idx="4254">
                  <c:v>1.4274943827182796</c:v>
                </c:pt>
                <c:pt idx="4255">
                  <c:v>1.427494382720109</c:v>
                </c:pt>
                <c:pt idx="4256">
                  <c:v>1.427494382721928</c:v>
                </c:pt>
                <c:pt idx="4257">
                  <c:v>1.4274943827237376</c:v>
                </c:pt>
                <c:pt idx="4258">
                  <c:v>1.4274943827255386</c:v>
                </c:pt>
                <c:pt idx="4259">
                  <c:v>1.4274943827273285</c:v>
                </c:pt>
                <c:pt idx="4260">
                  <c:v>1.4274943827291102</c:v>
                </c:pt>
                <c:pt idx="4261">
                  <c:v>1.4274943827308819</c:v>
                </c:pt>
                <c:pt idx="4262">
                  <c:v>1.4274943827326447</c:v>
                </c:pt>
                <c:pt idx="4263">
                  <c:v>1.4274943827343982</c:v>
                </c:pt>
                <c:pt idx="4264">
                  <c:v>1.4274943827361424</c:v>
                </c:pt>
                <c:pt idx="4265">
                  <c:v>1.4274943827378772</c:v>
                </c:pt>
                <c:pt idx="4266">
                  <c:v>1.4274943827396036</c:v>
                </c:pt>
                <c:pt idx="4267">
                  <c:v>1.4274943827413198</c:v>
                </c:pt>
                <c:pt idx="4268">
                  <c:v>1.4274943827430275</c:v>
                </c:pt>
                <c:pt idx="4269">
                  <c:v>1.4274943827447262</c:v>
                </c:pt>
                <c:pt idx="4270">
                  <c:v>1.4274943827464164</c:v>
                </c:pt>
                <c:pt idx="4271">
                  <c:v>1.4274943827480973</c:v>
                </c:pt>
                <c:pt idx="4272">
                  <c:v>1.427494382749769</c:v>
                </c:pt>
                <c:pt idx="4273">
                  <c:v>1.4274943827514324</c:v>
                </c:pt>
                <c:pt idx="4274">
                  <c:v>1.427494382753087</c:v>
                </c:pt>
                <c:pt idx="4275">
                  <c:v>1.4274943827547331</c:v>
                </c:pt>
                <c:pt idx="4276">
                  <c:v>1.4274943827563706</c:v>
                </c:pt>
                <c:pt idx="4277">
                  <c:v>1.4274943827579991</c:v>
                </c:pt>
                <c:pt idx="4278">
                  <c:v>1.4274943827596189</c:v>
                </c:pt>
                <c:pt idx="4279">
                  <c:v>1.427494382761231</c:v>
                </c:pt>
                <c:pt idx="4280">
                  <c:v>1.4274943827628341</c:v>
                </c:pt>
                <c:pt idx="4281">
                  <c:v>1.4274943827644286</c:v>
                </c:pt>
                <c:pt idx="4282">
                  <c:v>1.4274943827660145</c:v>
                </c:pt>
                <c:pt idx="4283">
                  <c:v>1.4274943827675928</c:v>
                </c:pt>
                <c:pt idx="4284">
                  <c:v>1.4274943827691624</c:v>
                </c:pt>
                <c:pt idx="4285">
                  <c:v>1.4274943827707229</c:v>
                </c:pt>
                <c:pt idx="4286">
                  <c:v>1.427494382772277</c:v>
                </c:pt>
                <c:pt idx="4287">
                  <c:v>1.4274943827738218</c:v>
                </c:pt>
                <c:pt idx="4288">
                  <c:v>1.4274943827753586</c:v>
                </c:pt>
                <c:pt idx="4289">
                  <c:v>1.4274943827768878</c:v>
                </c:pt>
                <c:pt idx="4290">
                  <c:v>1.4274943827784077</c:v>
                </c:pt>
                <c:pt idx="4291">
                  <c:v>1.4274943827799209</c:v>
                </c:pt>
                <c:pt idx="4292">
                  <c:v>1.4274943827814253</c:v>
                </c:pt>
                <c:pt idx="4293">
                  <c:v>1.4274943827829223</c:v>
                </c:pt>
                <c:pt idx="4294">
                  <c:v>1.4274943827844118</c:v>
                </c:pt>
                <c:pt idx="4295">
                  <c:v>1.4274943827858924</c:v>
                </c:pt>
                <c:pt idx="4296">
                  <c:v>1.4274943827873658</c:v>
                </c:pt>
                <c:pt idx="4297">
                  <c:v>1.4274943827888313</c:v>
                </c:pt>
                <c:pt idx="4298">
                  <c:v>1.4274943827902895</c:v>
                </c:pt>
                <c:pt idx="4299">
                  <c:v>1.4274943827917401</c:v>
                </c:pt>
                <c:pt idx="4300">
                  <c:v>1.4274943827931825</c:v>
                </c:pt>
                <c:pt idx="4301">
                  <c:v>1.4274943827946174</c:v>
                </c:pt>
                <c:pt idx="4302">
                  <c:v>1.4274943827960447</c:v>
                </c:pt>
                <c:pt idx="4303">
                  <c:v>1.4274943827974649</c:v>
                </c:pt>
                <c:pt idx="4304">
                  <c:v>1.4274943827988782</c:v>
                </c:pt>
                <c:pt idx="4305">
                  <c:v>1.4274943828002826</c:v>
                </c:pt>
                <c:pt idx="4306">
                  <c:v>1.4274943828016804</c:v>
                </c:pt>
                <c:pt idx="4307">
                  <c:v>1.4274943828030702</c:v>
                </c:pt>
                <c:pt idx="4308">
                  <c:v>1.4274943828044535</c:v>
                </c:pt>
                <c:pt idx="4309">
                  <c:v>1.4274943828058297</c:v>
                </c:pt>
                <c:pt idx="4310">
                  <c:v>1.427494382807198</c:v>
                </c:pt>
                <c:pt idx="4311">
                  <c:v>1.4274943828085591</c:v>
                </c:pt>
                <c:pt idx="4312">
                  <c:v>1.4274943828099131</c:v>
                </c:pt>
                <c:pt idx="4313">
                  <c:v>1.4274943828112601</c:v>
                </c:pt>
                <c:pt idx="4314">
                  <c:v>1.4274943828126003</c:v>
                </c:pt>
                <c:pt idx="4315">
                  <c:v>1.4274943828139335</c:v>
                </c:pt>
                <c:pt idx="4316">
                  <c:v>1.4274943828152598</c:v>
                </c:pt>
                <c:pt idx="4317">
                  <c:v>1.427494382816578</c:v>
                </c:pt>
                <c:pt idx="4318">
                  <c:v>1.4274943828178903</c:v>
                </c:pt>
                <c:pt idx="4319">
                  <c:v>1.4274943828191953</c:v>
                </c:pt>
                <c:pt idx="4320">
                  <c:v>1.4274943828204931</c:v>
                </c:pt>
                <c:pt idx="4321">
                  <c:v>1.427494382821785</c:v>
                </c:pt>
                <c:pt idx="4322">
                  <c:v>1.4274943828230695</c:v>
                </c:pt>
                <c:pt idx="4323">
                  <c:v>1.4274943828243469</c:v>
                </c:pt>
                <c:pt idx="4324">
                  <c:v>1.4274943828256184</c:v>
                </c:pt>
                <c:pt idx="4325">
                  <c:v>1.4274943828268831</c:v>
                </c:pt>
                <c:pt idx="4326">
                  <c:v>1.4274943828281408</c:v>
                </c:pt>
                <c:pt idx="4327">
                  <c:v>1.4274943828293918</c:v>
                </c:pt>
                <c:pt idx="4328">
                  <c:v>1.4274943828306359</c:v>
                </c:pt>
                <c:pt idx="4329">
                  <c:v>1.4274943828318742</c:v>
                </c:pt>
                <c:pt idx="4330">
                  <c:v>1.4274943828331057</c:v>
                </c:pt>
                <c:pt idx="4331">
                  <c:v>1.4274943828343307</c:v>
                </c:pt>
                <c:pt idx="4332">
                  <c:v>1.4274943828355495</c:v>
                </c:pt>
                <c:pt idx="4333">
                  <c:v>1.4274943828367614</c:v>
                </c:pt>
                <c:pt idx="4334">
                  <c:v>1.4274943828379671</c:v>
                </c:pt>
                <c:pt idx="4335">
                  <c:v>1.4274943828391675</c:v>
                </c:pt>
                <c:pt idx="4336">
                  <c:v>1.4274943828403603</c:v>
                </c:pt>
                <c:pt idx="4337">
                  <c:v>1.4274943828415472</c:v>
                </c:pt>
                <c:pt idx="4338">
                  <c:v>1.4274943828427276</c:v>
                </c:pt>
                <c:pt idx="4339">
                  <c:v>1.4274943828439026</c:v>
                </c:pt>
                <c:pt idx="4340">
                  <c:v>1.4274943828450704</c:v>
                </c:pt>
                <c:pt idx="4341">
                  <c:v>1.4274943828462325</c:v>
                </c:pt>
                <c:pt idx="4342">
                  <c:v>1.4274943828473885</c:v>
                </c:pt>
                <c:pt idx="4343">
                  <c:v>1.4274943828485389</c:v>
                </c:pt>
                <c:pt idx="4344">
                  <c:v>1.4274943828496822</c:v>
                </c:pt>
                <c:pt idx="4345">
                  <c:v>1.4274943828508206</c:v>
                </c:pt>
                <c:pt idx="4346">
                  <c:v>1.4274943828519522</c:v>
                </c:pt>
                <c:pt idx="4347">
                  <c:v>1.4274943828530782</c:v>
                </c:pt>
                <c:pt idx="4348">
                  <c:v>1.4274943828541977</c:v>
                </c:pt>
                <c:pt idx="4349">
                  <c:v>1.4274943828553124</c:v>
                </c:pt>
                <c:pt idx="4350">
                  <c:v>1.4274943828564213</c:v>
                </c:pt>
                <c:pt idx="4351">
                  <c:v>1.4274943828575235</c:v>
                </c:pt>
                <c:pt idx="4352">
                  <c:v>1.4274943828586197</c:v>
                </c:pt>
                <c:pt idx="4353">
                  <c:v>1.4274943828597104</c:v>
                </c:pt>
                <c:pt idx="4354">
                  <c:v>1.4274943828607964</c:v>
                </c:pt>
                <c:pt idx="4355">
                  <c:v>1.4274943828618749</c:v>
                </c:pt>
                <c:pt idx="4356">
                  <c:v>1.4274943828629496</c:v>
                </c:pt>
                <c:pt idx="4357">
                  <c:v>1.4274943828640165</c:v>
                </c:pt>
                <c:pt idx="4358">
                  <c:v>1.4274943828650797</c:v>
                </c:pt>
                <c:pt idx="4359">
                  <c:v>1.4274943828661364</c:v>
                </c:pt>
                <c:pt idx="4360">
                  <c:v>1.4274943828671873</c:v>
                </c:pt>
                <c:pt idx="4361">
                  <c:v>1.4274943828682336</c:v>
                </c:pt>
                <c:pt idx="4362">
                  <c:v>1.4274943828692737</c:v>
                </c:pt>
                <c:pt idx="4363">
                  <c:v>1.4274943828703084</c:v>
                </c:pt>
                <c:pt idx="4364">
                  <c:v>1.4274943828713382</c:v>
                </c:pt>
                <c:pt idx="4365">
                  <c:v>1.4274943828723616</c:v>
                </c:pt>
                <c:pt idx="4366">
                  <c:v>1.4274943828733804</c:v>
                </c:pt>
                <c:pt idx="4367">
                  <c:v>1.427494382874394</c:v>
                </c:pt>
                <c:pt idx="4368">
                  <c:v>1.4274943828754021</c:v>
                </c:pt>
                <c:pt idx="4369">
                  <c:v>1.4274943828764046</c:v>
                </c:pt>
                <c:pt idx="4370">
                  <c:v>1.427494382877402</c:v>
                </c:pt>
                <c:pt idx="4371">
                  <c:v>1.4274943828783935</c:v>
                </c:pt>
                <c:pt idx="4372">
                  <c:v>1.4274943828793811</c:v>
                </c:pt>
                <c:pt idx="4373">
                  <c:v>1.4274943828803623</c:v>
                </c:pt>
                <c:pt idx="4374">
                  <c:v>1.4274943828813391</c:v>
                </c:pt>
                <c:pt idx="4375">
                  <c:v>1.4274943828823103</c:v>
                </c:pt>
                <c:pt idx="4376">
                  <c:v>1.4274943828832771</c:v>
                </c:pt>
                <c:pt idx="4377">
                  <c:v>1.4274943828842375</c:v>
                </c:pt>
                <c:pt idx="4378">
                  <c:v>1.4274943828851943</c:v>
                </c:pt>
                <c:pt idx="4379">
                  <c:v>1.4274943828861453</c:v>
                </c:pt>
                <c:pt idx="4380">
                  <c:v>1.4274943828870912</c:v>
                </c:pt>
                <c:pt idx="4381">
                  <c:v>1.4274943828880324</c:v>
                </c:pt>
                <c:pt idx="4382">
                  <c:v>1.4274943828889688</c:v>
                </c:pt>
                <c:pt idx="4383">
                  <c:v>1.4274943828898996</c:v>
                </c:pt>
                <c:pt idx="4384">
                  <c:v>1.4274943828908262</c:v>
                </c:pt>
                <c:pt idx="4385">
                  <c:v>1.4274943828917481</c:v>
                </c:pt>
                <c:pt idx="4386">
                  <c:v>1.4274943828926638</c:v>
                </c:pt>
                <c:pt idx="4387">
                  <c:v>1.4274943828935764</c:v>
                </c:pt>
                <c:pt idx="4388">
                  <c:v>1.4274943828944828</c:v>
                </c:pt>
                <c:pt idx="4389">
                  <c:v>1.4274943828953857</c:v>
                </c:pt>
                <c:pt idx="4390">
                  <c:v>1.4274943828962829</c:v>
                </c:pt>
                <c:pt idx="4391">
                  <c:v>1.4274943828971756</c:v>
                </c:pt>
                <c:pt idx="4392">
                  <c:v>1.427494382898064</c:v>
                </c:pt>
                <c:pt idx="4393">
                  <c:v>1.4274943828989475</c:v>
                </c:pt>
                <c:pt idx="4394">
                  <c:v>1.4274943828998261</c:v>
                </c:pt>
                <c:pt idx="4395">
                  <c:v>1.4274943829007001</c:v>
                </c:pt>
                <c:pt idx="4396">
                  <c:v>1.4274943829015694</c:v>
                </c:pt>
                <c:pt idx="4397">
                  <c:v>1.4274943829024351</c:v>
                </c:pt>
                <c:pt idx="4398">
                  <c:v>1.4274943829032951</c:v>
                </c:pt>
                <c:pt idx="4399">
                  <c:v>1.4274943829041513</c:v>
                </c:pt>
                <c:pt idx="4400">
                  <c:v>1.4274943829050029</c:v>
                </c:pt>
                <c:pt idx="4401">
                  <c:v>1.4274943829058488</c:v>
                </c:pt>
                <c:pt idx="4402">
                  <c:v>1.4274943829066924</c:v>
                </c:pt>
                <c:pt idx="4403">
                  <c:v>1.4274943829075299</c:v>
                </c:pt>
                <c:pt idx="4404">
                  <c:v>1.4274943829083639</c:v>
                </c:pt>
                <c:pt idx="4405">
                  <c:v>1.4274943829091928</c:v>
                </c:pt>
                <c:pt idx="4406">
                  <c:v>1.4274943829100177</c:v>
                </c:pt>
                <c:pt idx="4407">
                  <c:v>1.4274943829108384</c:v>
                </c:pt>
                <c:pt idx="4408">
                  <c:v>1.4274943829116546</c:v>
                </c:pt>
                <c:pt idx="4409">
                  <c:v>1.4274943829124662</c:v>
                </c:pt>
                <c:pt idx="4410">
                  <c:v>1.427494382913274</c:v>
                </c:pt>
                <c:pt idx="4411">
                  <c:v>1.4274943829140778</c:v>
                </c:pt>
                <c:pt idx="4412">
                  <c:v>1.427494382914877</c:v>
                </c:pt>
                <c:pt idx="4413">
                  <c:v>1.4274943829156721</c:v>
                </c:pt>
                <c:pt idx="4414">
                  <c:v>1.427494382916463</c:v>
                </c:pt>
                <c:pt idx="4415">
                  <c:v>1.4274943829172495</c:v>
                </c:pt>
                <c:pt idx="4416">
                  <c:v>1.427494382918032</c:v>
                </c:pt>
                <c:pt idx="4417">
                  <c:v>1.4274943829188105</c:v>
                </c:pt>
                <c:pt idx="4418">
                  <c:v>1.4274943829195845</c:v>
                </c:pt>
                <c:pt idx="4419">
                  <c:v>1.4274943829203546</c:v>
                </c:pt>
                <c:pt idx="4420">
                  <c:v>1.4274943829211211</c:v>
                </c:pt>
                <c:pt idx="4421">
                  <c:v>1.4274943829218836</c:v>
                </c:pt>
                <c:pt idx="4422">
                  <c:v>1.4274943829226421</c:v>
                </c:pt>
                <c:pt idx="4423">
                  <c:v>1.4274943829233961</c:v>
                </c:pt>
                <c:pt idx="4424">
                  <c:v>1.4274943829241462</c:v>
                </c:pt>
                <c:pt idx="4425">
                  <c:v>1.4274943829248927</c:v>
                </c:pt>
                <c:pt idx="4426">
                  <c:v>1.4274943829256348</c:v>
                </c:pt>
                <c:pt idx="4427">
                  <c:v>1.4274943829263738</c:v>
                </c:pt>
                <c:pt idx="4428">
                  <c:v>1.4274943829271074</c:v>
                </c:pt>
                <c:pt idx="4429">
                  <c:v>1.4274943829278384</c:v>
                </c:pt>
                <c:pt idx="4430">
                  <c:v>1.4274943829285662</c:v>
                </c:pt>
                <c:pt idx="4431">
                  <c:v>1.4274943829292883</c:v>
                </c:pt>
                <c:pt idx="4432">
                  <c:v>1.4274943829300073</c:v>
                </c:pt>
                <c:pt idx="4433">
                  <c:v>1.4274943829307227</c:v>
                </c:pt>
                <c:pt idx="4434">
                  <c:v>1.4274943829314342</c:v>
                </c:pt>
                <c:pt idx="4435">
                  <c:v>1.4274943829321429</c:v>
                </c:pt>
                <c:pt idx="4436">
                  <c:v>1.4274943829328466</c:v>
                </c:pt>
                <c:pt idx="4437">
                  <c:v>1.4274943829335467</c:v>
                </c:pt>
                <c:pt idx="4438">
                  <c:v>1.4274943829342444</c:v>
                </c:pt>
                <c:pt idx="4439">
                  <c:v>1.4274943829349371</c:v>
                </c:pt>
                <c:pt idx="4440">
                  <c:v>1.4274943829356264</c:v>
                </c:pt>
                <c:pt idx="4441">
                  <c:v>1.427494382936312</c:v>
                </c:pt>
                <c:pt idx="4442">
                  <c:v>1.427494382936995</c:v>
                </c:pt>
                <c:pt idx="4443">
                  <c:v>1.4274943829376736</c:v>
                </c:pt>
                <c:pt idx="4444">
                  <c:v>1.4274943829383482</c:v>
                </c:pt>
                <c:pt idx="4445">
                  <c:v>1.4274943829390201</c:v>
                </c:pt>
                <c:pt idx="4446">
                  <c:v>1.427494382939688</c:v>
                </c:pt>
                <c:pt idx="4447">
                  <c:v>1.4274943829403532</c:v>
                </c:pt>
                <c:pt idx="4448">
                  <c:v>1.4274943829410136</c:v>
                </c:pt>
                <c:pt idx="4449">
                  <c:v>1.4274943829416709</c:v>
                </c:pt>
                <c:pt idx="4450">
                  <c:v>1.4274943829423246</c:v>
                </c:pt>
                <c:pt idx="4451">
                  <c:v>1.427494382942976</c:v>
                </c:pt>
                <c:pt idx="4452">
                  <c:v>1.4274943829436229</c:v>
                </c:pt>
                <c:pt idx="4453">
                  <c:v>1.4274943829442668</c:v>
                </c:pt>
                <c:pt idx="4454">
                  <c:v>1.4274943829449072</c:v>
                </c:pt>
                <c:pt idx="4455">
                  <c:v>1.427494382945544</c:v>
                </c:pt>
                <c:pt idx="4456">
                  <c:v>1.4274943829461779</c:v>
                </c:pt>
                <c:pt idx="4457">
                  <c:v>1.4274943829468085</c:v>
                </c:pt>
                <c:pt idx="4458">
                  <c:v>1.4274943829474356</c:v>
                </c:pt>
                <c:pt idx="4459">
                  <c:v>1.4274943829480593</c:v>
                </c:pt>
                <c:pt idx="4460">
                  <c:v>1.4274943829486795</c:v>
                </c:pt>
                <c:pt idx="4461">
                  <c:v>1.4274943829492968</c:v>
                </c:pt>
                <c:pt idx="4462">
                  <c:v>1.4274943829499109</c:v>
                </c:pt>
                <c:pt idx="4463">
                  <c:v>1.427494382950522</c:v>
                </c:pt>
                <c:pt idx="4464">
                  <c:v>1.4274943829511286</c:v>
                </c:pt>
                <c:pt idx="4465">
                  <c:v>1.427494382951733</c:v>
                </c:pt>
                <c:pt idx="4466">
                  <c:v>1.4274943829523348</c:v>
                </c:pt>
                <c:pt idx="4467">
                  <c:v>1.4274943829529327</c:v>
                </c:pt>
                <c:pt idx="4468">
                  <c:v>1.427494382953528</c:v>
                </c:pt>
                <c:pt idx="4469">
                  <c:v>1.4274943829541191</c:v>
                </c:pt>
                <c:pt idx="4470">
                  <c:v>1.4274943829547073</c:v>
                </c:pt>
                <c:pt idx="4471">
                  <c:v>1.4274943829552933</c:v>
                </c:pt>
                <c:pt idx="4472">
                  <c:v>1.4274943829558753</c:v>
                </c:pt>
                <c:pt idx="4473">
                  <c:v>1.4274943829564553</c:v>
                </c:pt>
                <c:pt idx="4474">
                  <c:v>1.4274943829570308</c:v>
                </c:pt>
                <c:pt idx="4475">
                  <c:v>1.4274943829576048</c:v>
                </c:pt>
                <c:pt idx="4476">
                  <c:v>1.4274943829581759</c:v>
                </c:pt>
                <c:pt idx="4477">
                  <c:v>1.4274943829587423</c:v>
                </c:pt>
                <c:pt idx="4478">
                  <c:v>1.4274943829593065</c:v>
                </c:pt>
                <c:pt idx="4479">
                  <c:v>1.4274943829598676</c:v>
                </c:pt>
                <c:pt idx="4480">
                  <c:v>1.4274943829604263</c:v>
                </c:pt>
                <c:pt idx="4481">
                  <c:v>1.4274943829609814</c:v>
                </c:pt>
                <c:pt idx="4482">
                  <c:v>1.4274943829615339</c:v>
                </c:pt>
                <c:pt idx="4483">
                  <c:v>1.4274943829620834</c:v>
                </c:pt>
                <c:pt idx="4484">
                  <c:v>1.4274943829626299</c:v>
                </c:pt>
                <c:pt idx="4485">
                  <c:v>1.4274943829631741</c:v>
                </c:pt>
                <c:pt idx="4486">
                  <c:v>1.427494382963715</c:v>
                </c:pt>
                <c:pt idx="4487">
                  <c:v>1.4274943829642535</c:v>
                </c:pt>
                <c:pt idx="4488">
                  <c:v>1.4274943829647888</c:v>
                </c:pt>
                <c:pt idx="4489">
                  <c:v>1.4274943829653213</c:v>
                </c:pt>
                <c:pt idx="4490">
                  <c:v>1.4274943829658513</c:v>
                </c:pt>
                <c:pt idx="4491">
                  <c:v>1.427494382966378</c:v>
                </c:pt>
                <c:pt idx="4492">
                  <c:v>1.4274943829669013</c:v>
                </c:pt>
                <c:pt idx="4493">
                  <c:v>1.4274943829674236</c:v>
                </c:pt>
                <c:pt idx="4494">
                  <c:v>1.4274943829679427</c:v>
                </c:pt>
                <c:pt idx="4495">
                  <c:v>1.4274943829684588</c:v>
                </c:pt>
                <c:pt idx="4496">
                  <c:v>1.4274943829689708</c:v>
                </c:pt>
                <c:pt idx="4497">
                  <c:v>1.4274943829694815</c:v>
                </c:pt>
                <c:pt idx="4498">
                  <c:v>1.4274943829699893</c:v>
                </c:pt>
                <c:pt idx="4499">
                  <c:v>1.4274943829704947</c:v>
                </c:pt>
                <c:pt idx="4500">
                  <c:v>1.4274943829709967</c:v>
                </c:pt>
                <c:pt idx="4501">
                  <c:v>1.4274943829714972</c:v>
                </c:pt>
                <c:pt idx="4502">
                  <c:v>1.4274943829719939</c:v>
                </c:pt>
                <c:pt idx="4503">
                  <c:v>1.427494382972488</c:v>
                </c:pt>
                <c:pt idx="4504">
                  <c:v>1.42749438297298</c:v>
                </c:pt>
                <c:pt idx="4505">
                  <c:v>1.4274943829734708</c:v>
                </c:pt>
                <c:pt idx="4506">
                  <c:v>1.4274943829739568</c:v>
                </c:pt>
                <c:pt idx="4507">
                  <c:v>1.4274943829744406</c:v>
                </c:pt>
                <c:pt idx="4508">
                  <c:v>1.4274943829749225</c:v>
                </c:pt>
                <c:pt idx="4509">
                  <c:v>1.4274943829754019</c:v>
                </c:pt>
                <c:pt idx="4510">
                  <c:v>1.4274943829758786</c:v>
                </c:pt>
                <c:pt idx="4511">
                  <c:v>1.4274943829763531</c:v>
                </c:pt>
                <c:pt idx="4512">
                  <c:v>1.4274943829768245</c:v>
                </c:pt>
                <c:pt idx="4513">
                  <c:v>1.4274943829772944</c:v>
                </c:pt>
                <c:pt idx="4514">
                  <c:v>1.4274943829777609</c:v>
                </c:pt>
                <c:pt idx="4515">
                  <c:v>1.4274943829782247</c:v>
                </c:pt>
                <c:pt idx="4516">
                  <c:v>1.4274943829786872</c:v>
                </c:pt>
                <c:pt idx="4517">
                  <c:v>1.4274943829791464</c:v>
                </c:pt>
                <c:pt idx="4518">
                  <c:v>1.427494382979603</c:v>
                </c:pt>
                <c:pt idx="4519">
                  <c:v>1.4274943829800579</c:v>
                </c:pt>
                <c:pt idx="4520">
                  <c:v>1.4274943829805096</c:v>
                </c:pt>
                <c:pt idx="4521">
                  <c:v>1.4274943829809594</c:v>
                </c:pt>
                <c:pt idx="4522">
                  <c:v>1.4274943829814071</c:v>
                </c:pt>
                <c:pt idx="4523">
                  <c:v>1.4274943829818527</c:v>
                </c:pt>
                <c:pt idx="4524">
                  <c:v>1.4274943829822953</c:v>
                </c:pt>
                <c:pt idx="4525">
                  <c:v>1.4274943829827356</c:v>
                </c:pt>
                <c:pt idx="4526">
                  <c:v>1.4274943829831732</c:v>
                </c:pt>
                <c:pt idx="4527">
                  <c:v>1.4274943829836102</c:v>
                </c:pt>
                <c:pt idx="4528">
                  <c:v>1.427494382984043</c:v>
                </c:pt>
                <c:pt idx="4529">
                  <c:v>1.427494382984474</c:v>
                </c:pt>
                <c:pt idx="4530">
                  <c:v>1.4274943829849038</c:v>
                </c:pt>
                <c:pt idx="4531">
                  <c:v>1.4274943829853297</c:v>
                </c:pt>
                <c:pt idx="4532">
                  <c:v>1.4274943829857538</c:v>
                </c:pt>
                <c:pt idx="4533">
                  <c:v>1.4274943829861773</c:v>
                </c:pt>
                <c:pt idx="4534">
                  <c:v>1.4274943829865965</c:v>
                </c:pt>
                <c:pt idx="4535">
                  <c:v>1.4274943829870148</c:v>
                </c:pt>
                <c:pt idx="4536">
                  <c:v>1.4274943829874307</c:v>
                </c:pt>
                <c:pt idx="4537">
                  <c:v>1.4274943829878435</c:v>
                </c:pt>
                <c:pt idx="4538">
                  <c:v>1.4274943829882547</c:v>
                </c:pt>
                <c:pt idx="4539">
                  <c:v>1.4274943829886635</c:v>
                </c:pt>
                <c:pt idx="4540">
                  <c:v>1.4274943829890712</c:v>
                </c:pt>
                <c:pt idx="4541">
                  <c:v>1.427494382989476</c:v>
                </c:pt>
                <c:pt idx="4542">
                  <c:v>1.4274943829898781</c:v>
                </c:pt>
                <c:pt idx="4543">
                  <c:v>1.4274943829902786</c:v>
                </c:pt>
                <c:pt idx="4544">
                  <c:v>1.427494382990677</c:v>
                </c:pt>
                <c:pt idx="4545">
                  <c:v>1.4274943829910736</c:v>
                </c:pt>
                <c:pt idx="4546">
                  <c:v>1.4274943829914679</c:v>
                </c:pt>
                <c:pt idx="4547">
                  <c:v>1.4274943829918605</c:v>
                </c:pt>
                <c:pt idx="4548">
                  <c:v>1.42749438299225</c:v>
                </c:pt>
                <c:pt idx="4549">
                  <c:v>1.4274943829926381</c:v>
                </c:pt>
                <c:pt idx="4550">
                  <c:v>1.4274943829930244</c:v>
                </c:pt>
                <c:pt idx="4551">
                  <c:v>1.4274943829934086</c:v>
                </c:pt>
                <c:pt idx="4552">
                  <c:v>1.4274943829937901</c:v>
                </c:pt>
                <c:pt idx="4553">
                  <c:v>1.4274943829941706</c:v>
                </c:pt>
                <c:pt idx="4554">
                  <c:v>1.4274943829945477</c:v>
                </c:pt>
                <c:pt idx="4555">
                  <c:v>1.427494382994924</c:v>
                </c:pt>
                <c:pt idx="4556">
                  <c:v>1.4274943829952973</c:v>
                </c:pt>
                <c:pt idx="4557">
                  <c:v>1.4274943829956703</c:v>
                </c:pt>
                <c:pt idx="4558">
                  <c:v>1.4274943829960403</c:v>
                </c:pt>
                <c:pt idx="4559">
                  <c:v>1.4274943829964084</c:v>
                </c:pt>
                <c:pt idx="4560">
                  <c:v>1.4274943829967743</c:v>
                </c:pt>
                <c:pt idx="4561">
                  <c:v>1.4274943829971394</c:v>
                </c:pt>
                <c:pt idx="4562">
                  <c:v>1.4274943829975015</c:v>
                </c:pt>
                <c:pt idx="4563">
                  <c:v>1.4274943829978615</c:v>
                </c:pt>
                <c:pt idx="4564">
                  <c:v>1.4274943829982207</c:v>
                </c:pt>
                <c:pt idx="4565">
                  <c:v>1.4274943829985762</c:v>
                </c:pt>
                <c:pt idx="4566">
                  <c:v>1.4274943829989322</c:v>
                </c:pt>
                <c:pt idx="4567">
                  <c:v>1.4274943829992852</c:v>
                </c:pt>
                <c:pt idx="4568">
                  <c:v>1.4274943829996358</c:v>
                </c:pt>
                <c:pt idx="4569">
                  <c:v>1.4274943829999851</c:v>
                </c:pt>
                <c:pt idx="4570">
                  <c:v>1.4274943830003322</c:v>
                </c:pt>
                <c:pt idx="4571">
                  <c:v>1.4274943830006779</c:v>
                </c:pt>
                <c:pt idx="4572">
                  <c:v>1.4274943830010212</c:v>
                </c:pt>
                <c:pt idx="4573">
                  <c:v>1.4274943830013633</c:v>
                </c:pt>
                <c:pt idx="4574">
                  <c:v>1.4274943830017035</c:v>
                </c:pt>
                <c:pt idx="4575">
                  <c:v>1.4274943830020419</c:v>
                </c:pt>
                <c:pt idx="4576">
                  <c:v>1.4274943830023787</c:v>
                </c:pt>
                <c:pt idx="4577">
                  <c:v>1.4274943830027131</c:v>
                </c:pt>
                <c:pt idx="4578">
                  <c:v>1.4274943830030473</c:v>
                </c:pt>
                <c:pt idx="4579">
                  <c:v>1.4274943830033775</c:v>
                </c:pt>
                <c:pt idx="4580">
                  <c:v>1.4274943830037072</c:v>
                </c:pt>
                <c:pt idx="4581">
                  <c:v>1.4274943830040352</c:v>
                </c:pt>
                <c:pt idx="4582">
                  <c:v>1.4274943830043612</c:v>
                </c:pt>
                <c:pt idx="4583">
                  <c:v>1.4274943830046853</c:v>
                </c:pt>
                <c:pt idx="4584">
                  <c:v>1.4274943830050077</c:v>
                </c:pt>
                <c:pt idx="4585">
                  <c:v>1.4274943830053288</c:v>
                </c:pt>
                <c:pt idx="4586">
                  <c:v>1.4274943830056486</c:v>
                </c:pt>
                <c:pt idx="4587">
                  <c:v>1.4274943830059659</c:v>
                </c:pt>
                <c:pt idx="4588">
                  <c:v>1.4274943830062821</c:v>
                </c:pt>
                <c:pt idx="4589">
                  <c:v>1.4274943830065965</c:v>
                </c:pt>
                <c:pt idx="4590">
                  <c:v>1.4274943830069091</c:v>
                </c:pt>
                <c:pt idx="4591">
                  <c:v>1.4274943830072202</c:v>
                </c:pt>
                <c:pt idx="4592">
                  <c:v>1.4274943830075288</c:v>
                </c:pt>
                <c:pt idx="4593">
                  <c:v>1.427494383007837</c:v>
                </c:pt>
                <c:pt idx="4594">
                  <c:v>1.4274943830081435</c:v>
                </c:pt>
                <c:pt idx="4595">
                  <c:v>1.4274943830084477</c:v>
                </c:pt>
                <c:pt idx="4596">
                  <c:v>1.4274943830087503</c:v>
                </c:pt>
                <c:pt idx="4597">
                  <c:v>1.4274943830090516</c:v>
                </c:pt>
                <c:pt idx="4598">
                  <c:v>1.4274943830093523</c:v>
                </c:pt>
                <c:pt idx="4599">
                  <c:v>1.4274943830096494</c:v>
                </c:pt>
                <c:pt idx="4600">
                  <c:v>1.4274943830099467</c:v>
                </c:pt>
                <c:pt idx="4601">
                  <c:v>1.4274943830102409</c:v>
                </c:pt>
                <c:pt idx="4602">
                  <c:v>1.4274943830105347</c:v>
                </c:pt>
                <c:pt idx="4603">
                  <c:v>1.4274943830108267</c:v>
                </c:pt>
                <c:pt idx="4604">
                  <c:v>1.4274943830111166</c:v>
                </c:pt>
                <c:pt idx="4605">
                  <c:v>1.4274943830114053</c:v>
                </c:pt>
                <c:pt idx="4606">
                  <c:v>1.4274943830116926</c:v>
                </c:pt>
                <c:pt idx="4607">
                  <c:v>1.4274943830119795</c:v>
                </c:pt>
                <c:pt idx="4608">
                  <c:v>1.4274943830122633</c:v>
                </c:pt>
                <c:pt idx="4609">
                  <c:v>1.4274943830125462</c:v>
                </c:pt>
                <c:pt idx="4610">
                  <c:v>1.4274943830128271</c:v>
                </c:pt>
                <c:pt idx="4611">
                  <c:v>1.4274943830131075</c:v>
                </c:pt>
                <c:pt idx="4612">
                  <c:v>1.427494383013385</c:v>
                </c:pt>
                <c:pt idx="4613">
                  <c:v>1.4274943830136626</c:v>
                </c:pt>
                <c:pt idx="4614">
                  <c:v>1.4274943830139379</c:v>
                </c:pt>
                <c:pt idx="4615">
                  <c:v>1.4274943830142124</c:v>
                </c:pt>
                <c:pt idx="4616">
                  <c:v>1.4274943830144846</c:v>
                </c:pt>
                <c:pt idx="4617">
                  <c:v>1.427494383014756</c:v>
                </c:pt>
                <c:pt idx="4618">
                  <c:v>1.4274943830150253</c:v>
                </c:pt>
                <c:pt idx="4619">
                  <c:v>1.4274943830152942</c:v>
                </c:pt>
                <c:pt idx="4620">
                  <c:v>1.4274943830155606</c:v>
                </c:pt>
                <c:pt idx="4621">
                  <c:v>1.4274943830158262</c:v>
                </c:pt>
                <c:pt idx="4622">
                  <c:v>1.42749438301609</c:v>
                </c:pt>
                <c:pt idx="4623">
                  <c:v>1.4274943830163529</c:v>
                </c:pt>
                <c:pt idx="4624">
                  <c:v>1.4274943830166145</c:v>
                </c:pt>
                <c:pt idx="4625">
                  <c:v>1.4274943830168745</c:v>
                </c:pt>
                <c:pt idx="4626">
                  <c:v>1.4274943830171332</c:v>
                </c:pt>
                <c:pt idx="4627">
                  <c:v>1.4274943830173896</c:v>
                </c:pt>
                <c:pt idx="4628">
                  <c:v>1.4274943830176456</c:v>
                </c:pt>
                <c:pt idx="4629">
                  <c:v>1.4274943830179001</c:v>
                </c:pt>
                <c:pt idx="4630">
                  <c:v>1.4274943830181535</c:v>
                </c:pt>
                <c:pt idx="4631">
                  <c:v>1.427494383018405</c:v>
                </c:pt>
                <c:pt idx="4632">
                  <c:v>1.4274943830186562</c:v>
                </c:pt>
                <c:pt idx="4633">
                  <c:v>1.4274943830189055</c:v>
                </c:pt>
                <c:pt idx="4634">
                  <c:v>1.4274943830191533</c:v>
                </c:pt>
                <c:pt idx="4635">
                  <c:v>1.4274943830193998</c:v>
                </c:pt>
                <c:pt idx="4636">
                  <c:v>1.4274943830196456</c:v>
                </c:pt>
                <c:pt idx="4637">
                  <c:v>1.4274943830198892</c:v>
                </c:pt>
                <c:pt idx="4638">
                  <c:v>1.4274943830201321</c:v>
                </c:pt>
                <c:pt idx="4639">
                  <c:v>1.4274943830203737</c:v>
                </c:pt>
                <c:pt idx="4640">
                  <c:v>1.427494383020613</c:v>
                </c:pt>
                <c:pt idx="4641">
                  <c:v>1.4274943830208524</c:v>
                </c:pt>
                <c:pt idx="4642">
                  <c:v>1.4274943830210904</c:v>
                </c:pt>
                <c:pt idx="4643">
                  <c:v>1.4274943830213263</c:v>
                </c:pt>
                <c:pt idx="4644">
                  <c:v>1.4274943830215614</c:v>
                </c:pt>
                <c:pt idx="4645">
                  <c:v>1.4274943830217957</c:v>
                </c:pt>
                <c:pt idx="4646">
                  <c:v>1.4274943830220286</c:v>
                </c:pt>
                <c:pt idx="4647">
                  <c:v>1.4274943830222602</c:v>
                </c:pt>
                <c:pt idx="4648">
                  <c:v>1.4274943830224902</c:v>
                </c:pt>
                <c:pt idx="4649">
                  <c:v>1.4274943830227189</c:v>
                </c:pt>
                <c:pt idx="4650">
                  <c:v>1.4274943830229463</c:v>
                </c:pt>
                <c:pt idx="4651">
                  <c:v>1.4274943830231732</c:v>
                </c:pt>
                <c:pt idx="4652">
                  <c:v>1.427494383023399</c:v>
                </c:pt>
                <c:pt idx="4653">
                  <c:v>1.4274943830236235</c:v>
                </c:pt>
                <c:pt idx="4654">
                  <c:v>1.4274943830238467</c:v>
                </c:pt>
                <c:pt idx="4655">
                  <c:v>1.4274943830240672</c:v>
                </c:pt>
                <c:pt idx="4656">
                  <c:v>1.4274943830242881</c:v>
                </c:pt>
                <c:pt idx="4657">
                  <c:v>1.4274943830245084</c:v>
                </c:pt>
                <c:pt idx="4658">
                  <c:v>1.4274943830247275</c:v>
                </c:pt>
                <c:pt idx="4659">
                  <c:v>1.4274943830249436</c:v>
                </c:pt>
                <c:pt idx="4660">
                  <c:v>1.4274943830251603</c:v>
                </c:pt>
                <c:pt idx="4661">
                  <c:v>1.427494383025375</c:v>
                </c:pt>
                <c:pt idx="4662">
                  <c:v>1.4274943830255895</c:v>
                </c:pt>
                <c:pt idx="4663">
                  <c:v>1.4274943830258016</c:v>
                </c:pt>
                <c:pt idx="4664">
                  <c:v>1.4274943830260132</c:v>
                </c:pt>
                <c:pt idx="4665">
                  <c:v>1.4274943830262243</c:v>
                </c:pt>
                <c:pt idx="4666">
                  <c:v>1.4274943830264322</c:v>
                </c:pt>
                <c:pt idx="4667">
                  <c:v>1.4274943830266418</c:v>
                </c:pt>
                <c:pt idx="4668">
                  <c:v>1.4274943830268494</c:v>
                </c:pt>
                <c:pt idx="4669">
                  <c:v>1.427494383027055</c:v>
                </c:pt>
                <c:pt idx="4670">
                  <c:v>1.4274943830272597</c:v>
                </c:pt>
                <c:pt idx="4671">
                  <c:v>1.4274943830274636</c:v>
                </c:pt>
                <c:pt idx="4672">
                  <c:v>1.4274943830276665</c:v>
                </c:pt>
                <c:pt idx="4673">
                  <c:v>1.4274943830278686</c:v>
                </c:pt>
                <c:pt idx="4674">
                  <c:v>1.4274943830280689</c:v>
                </c:pt>
                <c:pt idx="4675">
                  <c:v>1.4274943830282687</c:v>
                </c:pt>
                <c:pt idx="4676">
                  <c:v>1.4274943830284679</c:v>
                </c:pt>
                <c:pt idx="4677">
                  <c:v>1.4274943830286653</c:v>
                </c:pt>
                <c:pt idx="4678">
                  <c:v>1.427494383028862</c:v>
                </c:pt>
                <c:pt idx="4679">
                  <c:v>1.427494383029057</c:v>
                </c:pt>
                <c:pt idx="4680">
                  <c:v>1.4274943830292521</c:v>
                </c:pt>
                <c:pt idx="4681">
                  <c:v>1.4274943830294458</c:v>
                </c:pt>
                <c:pt idx="4682">
                  <c:v>1.4274943830296376</c:v>
                </c:pt>
                <c:pt idx="4683">
                  <c:v>1.4274943830298297</c:v>
                </c:pt>
                <c:pt idx="4684">
                  <c:v>1.4274943830300195</c:v>
                </c:pt>
                <c:pt idx="4685">
                  <c:v>1.4274943830302096</c:v>
                </c:pt>
                <c:pt idx="4686">
                  <c:v>1.4274943830303979</c:v>
                </c:pt>
                <c:pt idx="4687">
                  <c:v>1.4274943830305851</c:v>
                </c:pt>
                <c:pt idx="4688">
                  <c:v>1.4274943830307716</c:v>
                </c:pt>
                <c:pt idx="4689">
                  <c:v>1.4274943830309572</c:v>
                </c:pt>
                <c:pt idx="4690">
                  <c:v>1.427494383031142</c:v>
                </c:pt>
                <c:pt idx="4691">
                  <c:v>1.4274943830313254</c:v>
                </c:pt>
                <c:pt idx="4692">
                  <c:v>1.4274943830315079</c:v>
                </c:pt>
                <c:pt idx="4693">
                  <c:v>1.4274943830316893</c:v>
                </c:pt>
                <c:pt idx="4694">
                  <c:v>1.4274943830318698</c:v>
                </c:pt>
                <c:pt idx="4695">
                  <c:v>1.4274943830320499</c:v>
                </c:pt>
                <c:pt idx="4696">
                  <c:v>1.4274943830322284</c:v>
                </c:pt>
                <c:pt idx="4697">
                  <c:v>1.4274943830324061</c:v>
                </c:pt>
                <c:pt idx="4698">
                  <c:v>1.4274943830325835</c:v>
                </c:pt>
                <c:pt idx="4699">
                  <c:v>1.4274943830327593</c:v>
                </c:pt>
                <c:pt idx="4700">
                  <c:v>1.4274943830329343</c:v>
                </c:pt>
                <c:pt idx="4701">
                  <c:v>1.4274943830331084</c:v>
                </c:pt>
                <c:pt idx="4702">
                  <c:v>1.4274943830332816</c:v>
                </c:pt>
                <c:pt idx="4703">
                  <c:v>1.4274943830334532</c:v>
                </c:pt>
                <c:pt idx="4704">
                  <c:v>1.4274943830336249</c:v>
                </c:pt>
                <c:pt idx="4705">
                  <c:v>1.4274943830337954</c:v>
                </c:pt>
                <c:pt idx="4706">
                  <c:v>1.4274943830339655</c:v>
                </c:pt>
                <c:pt idx="4707">
                  <c:v>1.4274943830341338</c:v>
                </c:pt>
                <c:pt idx="4708">
                  <c:v>1.4274943830343012</c:v>
                </c:pt>
                <c:pt idx="4709">
                  <c:v>1.4274943830344677</c:v>
                </c:pt>
                <c:pt idx="4710">
                  <c:v>1.4274943830346336</c:v>
                </c:pt>
                <c:pt idx="4711">
                  <c:v>1.4274943830347995</c:v>
                </c:pt>
                <c:pt idx="4712">
                  <c:v>1.427494383034964</c:v>
                </c:pt>
                <c:pt idx="4713">
                  <c:v>1.4274943830351272</c:v>
                </c:pt>
                <c:pt idx="4714">
                  <c:v>1.4274943830352902</c:v>
                </c:pt>
                <c:pt idx="4715">
                  <c:v>1.4274943830354516</c:v>
                </c:pt>
                <c:pt idx="4716">
                  <c:v>1.4274943830356124</c:v>
                </c:pt>
                <c:pt idx="4717">
                  <c:v>1.4274943830357729</c:v>
                </c:pt>
                <c:pt idx="4718">
                  <c:v>1.4274943830359321</c:v>
                </c:pt>
                <c:pt idx="4719">
                  <c:v>1.42749438303609</c:v>
                </c:pt>
                <c:pt idx="4720">
                  <c:v>1.4274943830362474</c:v>
                </c:pt>
                <c:pt idx="4721">
                  <c:v>1.4274943830364044</c:v>
                </c:pt>
                <c:pt idx="4722">
                  <c:v>1.4274943830365598</c:v>
                </c:pt>
                <c:pt idx="4723">
                  <c:v>1.4274943830367148</c:v>
                </c:pt>
                <c:pt idx="4724">
                  <c:v>1.4274943830368692</c:v>
                </c:pt>
                <c:pt idx="4725">
                  <c:v>1.4274943830370235</c:v>
                </c:pt>
                <c:pt idx="4726">
                  <c:v>1.4274943830371756</c:v>
                </c:pt>
                <c:pt idx="4727">
                  <c:v>1.4274943830373272</c:v>
                </c:pt>
                <c:pt idx="4728">
                  <c:v>1.4274943830374784</c:v>
                </c:pt>
                <c:pt idx="4729">
                  <c:v>1.4274943830376283</c:v>
                </c:pt>
                <c:pt idx="4730">
                  <c:v>1.427494383037778</c:v>
                </c:pt>
                <c:pt idx="4731">
                  <c:v>1.4274943830379272</c:v>
                </c:pt>
                <c:pt idx="4732">
                  <c:v>1.4274943830380737</c:v>
                </c:pt>
                <c:pt idx="4733">
                  <c:v>1.4274943830382203</c:v>
                </c:pt>
                <c:pt idx="4734">
                  <c:v>1.4274943830383677</c:v>
                </c:pt>
                <c:pt idx="4735">
                  <c:v>1.4274943830385125</c:v>
                </c:pt>
                <c:pt idx="4736">
                  <c:v>1.4274943830386573</c:v>
                </c:pt>
                <c:pt idx="4737">
                  <c:v>1.4274943830388025</c:v>
                </c:pt>
                <c:pt idx="4738">
                  <c:v>1.4274943830389455</c:v>
                </c:pt>
                <c:pt idx="4739">
                  <c:v>1.4274943830390878</c:v>
                </c:pt>
                <c:pt idx="4740">
                  <c:v>1.4274943830392299</c:v>
                </c:pt>
                <c:pt idx="4741">
                  <c:v>1.4274943830393703</c:v>
                </c:pt>
                <c:pt idx="4742">
                  <c:v>1.4274943830395108</c:v>
                </c:pt>
                <c:pt idx="4743">
                  <c:v>1.42749438303965</c:v>
                </c:pt>
                <c:pt idx="4744">
                  <c:v>1.4274943830397893</c:v>
                </c:pt>
                <c:pt idx="4745">
                  <c:v>1.427494383039928</c:v>
                </c:pt>
                <c:pt idx="4746">
                  <c:v>1.427494383040065</c:v>
                </c:pt>
                <c:pt idx="4747">
                  <c:v>1.4274943830402014</c:v>
                </c:pt>
                <c:pt idx="4748">
                  <c:v>1.4274943830403375</c:v>
                </c:pt>
                <c:pt idx="4749">
                  <c:v>1.4274943830404732</c:v>
                </c:pt>
                <c:pt idx="4750">
                  <c:v>1.4274943830406064</c:v>
                </c:pt>
                <c:pt idx="4751">
                  <c:v>1.4274943830407405</c:v>
                </c:pt>
                <c:pt idx="4752">
                  <c:v>1.4274943830408739</c:v>
                </c:pt>
                <c:pt idx="4753">
                  <c:v>1.4274943830410061</c:v>
                </c:pt>
                <c:pt idx="4754">
                  <c:v>1.4274943830411375</c:v>
                </c:pt>
                <c:pt idx="4755">
                  <c:v>1.4274943830412685</c:v>
                </c:pt>
                <c:pt idx="4756">
                  <c:v>1.4274943830413986</c:v>
                </c:pt>
                <c:pt idx="4757">
                  <c:v>1.4274943830415288</c:v>
                </c:pt>
                <c:pt idx="4758">
                  <c:v>1.4274943830416571</c:v>
                </c:pt>
                <c:pt idx="4759">
                  <c:v>1.4274943830417852</c:v>
                </c:pt>
                <c:pt idx="4760">
                  <c:v>1.4274943830419133</c:v>
                </c:pt>
                <c:pt idx="4761">
                  <c:v>1.4274943830420399</c:v>
                </c:pt>
                <c:pt idx="4762">
                  <c:v>1.4274943830421665</c:v>
                </c:pt>
                <c:pt idx="4763">
                  <c:v>1.4274943830422924</c:v>
                </c:pt>
                <c:pt idx="4764">
                  <c:v>1.4274943830424167</c:v>
                </c:pt>
                <c:pt idx="4765">
                  <c:v>1.4274943830425408</c:v>
                </c:pt>
                <c:pt idx="4766">
                  <c:v>1.4274943830426643</c:v>
                </c:pt>
                <c:pt idx="4767">
                  <c:v>1.4274943830427871</c:v>
                </c:pt>
                <c:pt idx="4768">
                  <c:v>1.4274943830429097</c:v>
                </c:pt>
                <c:pt idx="4769">
                  <c:v>1.4274943830430316</c:v>
                </c:pt>
                <c:pt idx="4770">
                  <c:v>1.4274943830431521</c:v>
                </c:pt>
                <c:pt idx="4771">
                  <c:v>1.427494383043272</c:v>
                </c:pt>
                <c:pt idx="4772">
                  <c:v>1.4274943830433926</c:v>
                </c:pt>
                <c:pt idx="4773">
                  <c:v>1.4274943830435116</c:v>
                </c:pt>
                <c:pt idx="4774">
                  <c:v>1.4274943830436297</c:v>
                </c:pt>
                <c:pt idx="4775">
                  <c:v>1.4274943830437483</c:v>
                </c:pt>
                <c:pt idx="4776">
                  <c:v>1.4274943830438647</c:v>
                </c:pt>
                <c:pt idx="4777">
                  <c:v>1.4274943830439824</c:v>
                </c:pt>
                <c:pt idx="4778">
                  <c:v>1.4274943830440978</c:v>
                </c:pt>
                <c:pt idx="4779">
                  <c:v>1.4274943830442133</c:v>
                </c:pt>
                <c:pt idx="4780">
                  <c:v>1.4274943830443283</c:v>
                </c:pt>
                <c:pt idx="4781">
                  <c:v>1.4274943830444426</c:v>
                </c:pt>
                <c:pt idx="4782">
                  <c:v>1.4274943830445561</c:v>
                </c:pt>
                <c:pt idx="4783">
                  <c:v>1.4274943830446685</c:v>
                </c:pt>
                <c:pt idx="4784">
                  <c:v>1.4274943830447813</c:v>
                </c:pt>
                <c:pt idx="4785">
                  <c:v>1.4274943830448932</c:v>
                </c:pt>
                <c:pt idx="4786">
                  <c:v>1.4274943830450038</c:v>
                </c:pt>
                <c:pt idx="4787">
                  <c:v>1.4274943830451148</c:v>
                </c:pt>
                <c:pt idx="4788">
                  <c:v>1.4274943830452254</c:v>
                </c:pt>
                <c:pt idx="4789">
                  <c:v>1.4274943830453342</c:v>
                </c:pt>
                <c:pt idx="4790">
                  <c:v>1.4274943830454427</c:v>
                </c:pt>
                <c:pt idx="4791">
                  <c:v>1.4274943830455513</c:v>
                </c:pt>
                <c:pt idx="4792">
                  <c:v>1.4274943830456597</c:v>
                </c:pt>
                <c:pt idx="4793">
                  <c:v>1.4274943830457663</c:v>
                </c:pt>
                <c:pt idx="4794">
                  <c:v>1.4274943830458735</c:v>
                </c:pt>
                <c:pt idx="4795">
                  <c:v>1.4274943830459799</c:v>
                </c:pt>
                <c:pt idx="4796">
                  <c:v>1.4274943830460842</c:v>
                </c:pt>
                <c:pt idx="4797">
                  <c:v>1.4274943830461899</c:v>
                </c:pt>
                <c:pt idx="4798">
                  <c:v>1.4274943830462945</c:v>
                </c:pt>
                <c:pt idx="4799">
                  <c:v>1.4274943830463982</c:v>
                </c:pt>
                <c:pt idx="4800">
                  <c:v>1.4274943830465008</c:v>
                </c:pt>
                <c:pt idx="4801">
                  <c:v>1.4274943830466038</c:v>
                </c:pt>
                <c:pt idx="4802">
                  <c:v>1.427494383046706</c:v>
                </c:pt>
                <c:pt idx="4803">
                  <c:v>1.4274943830468081</c:v>
                </c:pt>
                <c:pt idx="4804">
                  <c:v>1.4274943830469085</c:v>
                </c:pt>
                <c:pt idx="4805">
                  <c:v>1.4274943830470093</c:v>
                </c:pt>
                <c:pt idx="4806">
                  <c:v>1.4274943830471098</c:v>
                </c:pt>
                <c:pt idx="4807">
                  <c:v>1.4274943830472093</c:v>
                </c:pt>
                <c:pt idx="4808">
                  <c:v>1.4274943830473079</c:v>
                </c:pt>
                <c:pt idx="4809">
                  <c:v>1.4274943830474058</c:v>
                </c:pt>
                <c:pt idx="4810">
                  <c:v>1.427494383047504</c:v>
                </c:pt>
                <c:pt idx="4811">
                  <c:v>1.4274943830476021</c:v>
                </c:pt>
                <c:pt idx="4812">
                  <c:v>1.4274943830476985</c:v>
                </c:pt>
                <c:pt idx="4813">
                  <c:v>1.4274943830477957</c:v>
                </c:pt>
                <c:pt idx="4814">
                  <c:v>1.4274943830478914</c:v>
                </c:pt>
                <c:pt idx="4815">
                  <c:v>1.4274943830479867</c:v>
                </c:pt>
                <c:pt idx="4816">
                  <c:v>1.4274943830480817</c:v>
                </c:pt>
                <c:pt idx="4817">
                  <c:v>1.4274943830481772</c:v>
                </c:pt>
                <c:pt idx="4818">
                  <c:v>1.4274943830482698</c:v>
                </c:pt>
                <c:pt idx="4819">
                  <c:v>1.4274943830483637</c:v>
                </c:pt>
                <c:pt idx="4820">
                  <c:v>1.4274943830484563</c:v>
                </c:pt>
                <c:pt idx="4821">
                  <c:v>1.4274943830485494</c:v>
                </c:pt>
                <c:pt idx="4822">
                  <c:v>1.4274943830486404</c:v>
                </c:pt>
                <c:pt idx="4823">
                  <c:v>1.4274943830487326</c:v>
                </c:pt>
                <c:pt idx="4824">
                  <c:v>1.4274943830488234</c:v>
                </c:pt>
                <c:pt idx="4825">
                  <c:v>1.4274943830489137</c:v>
                </c:pt>
                <c:pt idx="4826">
                  <c:v>1.4274943830490041</c:v>
                </c:pt>
                <c:pt idx="4827">
                  <c:v>1.427494383049094</c:v>
                </c:pt>
                <c:pt idx="4828">
                  <c:v>1.4274943830491829</c:v>
                </c:pt>
                <c:pt idx="4829">
                  <c:v>1.4274943830492715</c:v>
                </c:pt>
                <c:pt idx="4830">
                  <c:v>1.4274943830493594</c:v>
                </c:pt>
                <c:pt idx="4831">
                  <c:v>1.4274943830494469</c:v>
                </c:pt>
                <c:pt idx="4832">
                  <c:v>1.4274943830495346</c:v>
                </c:pt>
                <c:pt idx="4833">
                  <c:v>1.4274943830496216</c:v>
                </c:pt>
                <c:pt idx="4834">
                  <c:v>1.4274943830497078</c:v>
                </c:pt>
                <c:pt idx="4835">
                  <c:v>1.4274943830497939</c:v>
                </c:pt>
                <c:pt idx="4836">
                  <c:v>1.4274943830498792</c:v>
                </c:pt>
                <c:pt idx="4837">
                  <c:v>1.4274943830499642</c:v>
                </c:pt>
                <c:pt idx="4838">
                  <c:v>1.4274943830500491</c:v>
                </c:pt>
                <c:pt idx="4839">
                  <c:v>1.427494383050133</c:v>
                </c:pt>
                <c:pt idx="4840">
                  <c:v>1.4274943830502165</c:v>
                </c:pt>
                <c:pt idx="4841">
                  <c:v>1.4274943830502995</c:v>
                </c:pt>
                <c:pt idx="4842">
                  <c:v>1.4274943830503828</c:v>
                </c:pt>
                <c:pt idx="4843">
                  <c:v>1.4274943830504656</c:v>
                </c:pt>
                <c:pt idx="4844">
                  <c:v>1.4274943830505471</c:v>
                </c:pt>
                <c:pt idx="4845">
                  <c:v>1.4274943830506286</c:v>
                </c:pt>
                <c:pt idx="4846">
                  <c:v>1.4274943830507099</c:v>
                </c:pt>
                <c:pt idx="4847">
                  <c:v>1.4274943830507905</c:v>
                </c:pt>
                <c:pt idx="4848">
                  <c:v>1.4274943830508702</c:v>
                </c:pt>
                <c:pt idx="4849">
                  <c:v>1.427494383050951</c:v>
                </c:pt>
                <c:pt idx="4850">
                  <c:v>1.42749438305103</c:v>
                </c:pt>
                <c:pt idx="4851">
                  <c:v>1.4274943830511087</c:v>
                </c:pt>
                <c:pt idx="4852">
                  <c:v>1.4274943830511873</c:v>
                </c:pt>
                <c:pt idx="4853">
                  <c:v>1.4274943830512659</c:v>
                </c:pt>
                <c:pt idx="4854">
                  <c:v>1.4274943830513431</c:v>
                </c:pt>
                <c:pt idx="4855">
                  <c:v>1.4274943830514204</c:v>
                </c:pt>
                <c:pt idx="4856">
                  <c:v>1.4274943830514972</c:v>
                </c:pt>
                <c:pt idx="4857">
                  <c:v>1.4274943830515741</c:v>
                </c:pt>
                <c:pt idx="4858">
                  <c:v>1.4274943830516496</c:v>
                </c:pt>
                <c:pt idx="4859">
                  <c:v>1.427494383051725</c:v>
                </c:pt>
                <c:pt idx="4860">
                  <c:v>1.427494383051801</c:v>
                </c:pt>
                <c:pt idx="4861">
                  <c:v>1.4274943830518756</c:v>
                </c:pt>
                <c:pt idx="4862">
                  <c:v>1.4274943830519502</c:v>
                </c:pt>
                <c:pt idx="4863">
                  <c:v>1.4274943830520241</c:v>
                </c:pt>
                <c:pt idx="4864">
                  <c:v>1.4274943830520979</c:v>
                </c:pt>
                <c:pt idx="4865">
                  <c:v>1.4274943830521709</c:v>
                </c:pt>
                <c:pt idx="4866">
                  <c:v>1.4274943830522435</c:v>
                </c:pt>
                <c:pt idx="4867">
                  <c:v>1.4274943830523164</c:v>
                </c:pt>
                <c:pt idx="4868">
                  <c:v>1.4274943830523885</c:v>
                </c:pt>
                <c:pt idx="4869">
                  <c:v>1.4274943830524609</c:v>
                </c:pt>
                <c:pt idx="4870">
                  <c:v>1.4274943830525322</c:v>
                </c:pt>
                <c:pt idx="4871">
                  <c:v>1.4274943830526026</c:v>
                </c:pt>
                <c:pt idx="4872">
                  <c:v>1.4274943830526741</c:v>
                </c:pt>
                <c:pt idx="4873">
                  <c:v>1.4274943830527438</c:v>
                </c:pt>
                <c:pt idx="4874">
                  <c:v>1.4274943830528137</c:v>
                </c:pt>
                <c:pt idx="4875">
                  <c:v>1.4274943830528832</c:v>
                </c:pt>
                <c:pt idx="4876">
                  <c:v>1.4274943830529523</c:v>
                </c:pt>
                <c:pt idx="4877">
                  <c:v>1.4274943830530209</c:v>
                </c:pt>
                <c:pt idx="4878">
                  <c:v>1.4274943830530897</c:v>
                </c:pt>
                <c:pt idx="4879">
                  <c:v>1.4274943830531575</c:v>
                </c:pt>
                <c:pt idx="4880">
                  <c:v>1.427494383053225</c:v>
                </c:pt>
                <c:pt idx="4881">
                  <c:v>1.4274943830532925</c:v>
                </c:pt>
                <c:pt idx="4882">
                  <c:v>1.4274943830533597</c:v>
                </c:pt>
                <c:pt idx="4883">
                  <c:v>1.4274943830534266</c:v>
                </c:pt>
                <c:pt idx="4884">
                  <c:v>1.427494383053493</c:v>
                </c:pt>
                <c:pt idx="4885">
                  <c:v>1.4274943830535587</c:v>
                </c:pt>
                <c:pt idx="4886">
                  <c:v>1.4274943830536244</c:v>
                </c:pt>
                <c:pt idx="4887">
                  <c:v>1.4274943830536895</c:v>
                </c:pt>
                <c:pt idx="4888">
                  <c:v>1.427494383053755</c:v>
                </c:pt>
                <c:pt idx="4889">
                  <c:v>1.4274943830538191</c:v>
                </c:pt>
                <c:pt idx="4890">
                  <c:v>1.4274943830538833</c:v>
                </c:pt>
                <c:pt idx="4891">
                  <c:v>1.4274943830539477</c:v>
                </c:pt>
                <c:pt idx="4892">
                  <c:v>1.4274943830540117</c:v>
                </c:pt>
                <c:pt idx="4893">
                  <c:v>1.4274943830540749</c:v>
                </c:pt>
                <c:pt idx="4894">
                  <c:v>1.4274943830541373</c:v>
                </c:pt>
                <c:pt idx="4895">
                  <c:v>1.4274943830542002</c:v>
                </c:pt>
                <c:pt idx="4896">
                  <c:v>1.4274943830542617</c:v>
                </c:pt>
                <c:pt idx="4897">
                  <c:v>1.4274943830543245</c:v>
                </c:pt>
                <c:pt idx="4898">
                  <c:v>1.4274943830543858</c:v>
                </c:pt>
                <c:pt idx="4899">
                  <c:v>1.4274943830544471</c:v>
                </c:pt>
                <c:pt idx="4900">
                  <c:v>1.4274943830545082</c:v>
                </c:pt>
                <c:pt idx="4901">
                  <c:v>1.4274943830545688</c:v>
                </c:pt>
                <c:pt idx="4902">
                  <c:v>1.4274943830546292</c:v>
                </c:pt>
                <c:pt idx="4903">
                  <c:v>1.4274943830546896</c:v>
                </c:pt>
                <c:pt idx="4904">
                  <c:v>1.4274943830547491</c:v>
                </c:pt>
                <c:pt idx="4905">
                  <c:v>1.4274943830548079</c:v>
                </c:pt>
                <c:pt idx="4906">
                  <c:v>1.4274943830548665</c:v>
                </c:pt>
                <c:pt idx="4907">
                  <c:v>1.427494383054926</c:v>
                </c:pt>
                <c:pt idx="4908">
                  <c:v>1.4274943830549842</c:v>
                </c:pt>
                <c:pt idx="4909">
                  <c:v>1.4274943830550431</c:v>
                </c:pt>
                <c:pt idx="4910">
                  <c:v>1.4274943830551001</c:v>
                </c:pt>
                <c:pt idx="4911">
                  <c:v>1.4274943830551579</c:v>
                </c:pt>
                <c:pt idx="4912">
                  <c:v>1.4274943830552151</c:v>
                </c:pt>
                <c:pt idx="4913">
                  <c:v>1.4274943830552715</c:v>
                </c:pt>
                <c:pt idx="4914">
                  <c:v>1.4274943830553288</c:v>
                </c:pt>
                <c:pt idx="4915">
                  <c:v>1.4274943830553841</c:v>
                </c:pt>
                <c:pt idx="4916">
                  <c:v>1.4274943830554412</c:v>
                </c:pt>
                <c:pt idx="4917">
                  <c:v>1.4274943830554963</c:v>
                </c:pt>
                <c:pt idx="4918">
                  <c:v>1.4274943830555527</c:v>
                </c:pt>
                <c:pt idx="4919">
                  <c:v>1.4274943830556071</c:v>
                </c:pt>
                <c:pt idx="4920">
                  <c:v>1.4274943830556619</c:v>
                </c:pt>
                <c:pt idx="4921">
                  <c:v>1.4274943830557161</c:v>
                </c:pt>
                <c:pt idx="4922">
                  <c:v>1.4274943830557705</c:v>
                </c:pt>
                <c:pt idx="4923">
                  <c:v>1.4274943830558253</c:v>
                </c:pt>
                <c:pt idx="4924">
                  <c:v>1.4274943830558786</c:v>
                </c:pt>
                <c:pt idx="4925">
                  <c:v>1.4274943830559321</c:v>
                </c:pt>
                <c:pt idx="4926">
                  <c:v>1.4274943830559854</c:v>
                </c:pt>
                <c:pt idx="4927">
                  <c:v>1.4274943830560378</c:v>
                </c:pt>
                <c:pt idx="4928">
                  <c:v>1.4274943830560909</c:v>
                </c:pt>
                <c:pt idx="4929">
                  <c:v>1.4274943830561424</c:v>
                </c:pt>
                <c:pt idx="4930">
                  <c:v>1.4274943830561957</c:v>
                </c:pt>
                <c:pt idx="4931">
                  <c:v>1.4274943830562463</c:v>
                </c:pt>
                <c:pt idx="4932">
                  <c:v>1.4274943830562978</c:v>
                </c:pt>
                <c:pt idx="4933">
                  <c:v>1.4274943830563489</c:v>
                </c:pt>
                <c:pt idx="4934">
                  <c:v>1.4274943830564004</c:v>
                </c:pt>
                <c:pt idx="4935">
                  <c:v>1.4274943830564508</c:v>
                </c:pt>
                <c:pt idx="4936">
                  <c:v>1.4274943830565017</c:v>
                </c:pt>
                <c:pt idx="4937">
                  <c:v>1.4274943830565519</c:v>
                </c:pt>
                <c:pt idx="4938">
                  <c:v>1.4274943830566018</c:v>
                </c:pt>
                <c:pt idx="4939">
                  <c:v>1.4274943830566509</c:v>
                </c:pt>
                <c:pt idx="4940">
                  <c:v>1.4274943830567011</c:v>
                </c:pt>
                <c:pt idx="4941">
                  <c:v>1.4274943830567504</c:v>
                </c:pt>
                <c:pt idx="4942">
                  <c:v>1.4274943830567988</c:v>
                </c:pt>
                <c:pt idx="4943">
                  <c:v>1.4274943830568472</c:v>
                </c:pt>
                <c:pt idx="4944">
                  <c:v>1.427494383056896</c:v>
                </c:pt>
                <c:pt idx="4945">
                  <c:v>1.4274943830569429</c:v>
                </c:pt>
                <c:pt idx="4946">
                  <c:v>1.4274943830569915</c:v>
                </c:pt>
                <c:pt idx="4947">
                  <c:v>1.4274943830570388</c:v>
                </c:pt>
                <c:pt idx="4948">
                  <c:v>1.4274943830570859</c:v>
                </c:pt>
                <c:pt idx="4949">
                  <c:v>1.4274943830571336</c:v>
                </c:pt>
                <c:pt idx="4950">
                  <c:v>1.42749438305718</c:v>
                </c:pt>
                <c:pt idx="4951">
                  <c:v>1.4274943830572271</c:v>
                </c:pt>
                <c:pt idx="4952">
                  <c:v>1.4274943830572733</c:v>
                </c:pt>
                <c:pt idx="4953">
                  <c:v>1.4274943830573188</c:v>
                </c:pt>
                <c:pt idx="4954">
                  <c:v>1.4274943830573654</c:v>
                </c:pt>
                <c:pt idx="4955">
                  <c:v>1.4274943830574103</c:v>
                </c:pt>
                <c:pt idx="4956">
                  <c:v>1.4274943830574556</c:v>
                </c:pt>
                <c:pt idx="4957">
                  <c:v>1.4274943830575013</c:v>
                </c:pt>
                <c:pt idx="4958">
                  <c:v>1.4274943830575459</c:v>
                </c:pt>
                <c:pt idx="4959">
                  <c:v>1.427494383057591</c:v>
                </c:pt>
                <c:pt idx="4960">
                  <c:v>1.4274943830576354</c:v>
                </c:pt>
                <c:pt idx="4961">
                  <c:v>1.4274943830576794</c:v>
                </c:pt>
                <c:pt idx="4962">
                  <c:v>1.4274943830577229</c:v>
                </c:pt>
                <c:pt idx="4963">
                  <c:v>1.4274943830577671</c:v>
                </c:pt>
                <c:pt idx="4964">
                  <c:v>1.4274943830578108</c:v>
                </c:pt>
                <c:pt idx="4965">
                  <c:v>1.4274943830578539</c:v>
                </c:pt>
                <c:pt idx="4966">
                  <c:v>1.4274943830578974</c:v>
                </c:pt>
                <c:pt idx="4967">
                  <c:v>1.4274943830579396</c:v>
                </c:pt>
                <c:pt idx="4968">
                  <c:v>1.4274943830579827</c:v>
                </c:pt>
                <c:pt idx="4969">
                  <c:v>1.4274943830580249</c:v>
                </c:pt>
                <c:pt idx="4970">
                  <c:v>1.4274943830580666</c:v>
                </c:pt>
                <c:pt idx="4971">
                  <c:v>1.4274943830581084</c:v>
                </c:pt>
                <c:pt idx="4972">
                  <c:v>1.4274943830581506</c:v>
                </c:pt>
                <c:pt idx="4973">
                  <c:v>1.4274943830581925</c:v>
                </c:pt>
                <c:pt idx="4974">
                  <c:v>1.4274943830582332</c:v>
                </c:pt>
                <c:pt idx="4975">
                  <c:v>1.427494383058274</c:v>
                </c:pt>
                <c:pt idx="4976">
                  <c:v>1.427494383058316</c:v>
                </c:pt>
                <c:pt idx="4977">
                  <c:v>1.4274943830583553</c:v>
                </c:pt>
                <c:pt idx="4978">
                  <c:v>1.4274943830583959</c:v>
                </c:pt>
                <c:pt idx="4979">
                  <c:v>1.427494383058437</c:v>
                </c:pt>
                <c:pt idx="4980">
                  <c:v>1.4274943830584768</c:v>
                </c:pt>
                <c:pt idx="4981">
                  <c:v>1.4274943830585156</c:v>
                </c:pt>
                <c:pt idx="4982">
                  <c:v>1.427494383058556</c:v>
                </c:pt>
                <c:pt idx="4983">
                  <c:v>1.4274943830585949</c:v>
                </c:pt>
                <c:pt idx="4984">
                  <c:v>1.4274943830586337</c:v>
                </c:pt>
                <c:pt idx="4985">
                  <c:v>1.4274943830586737</c:v>
                </c:pt>
                <c:pt idx="4986">
                  <c:v>1.4274943830587121</c:v>
                </c:pt>
                <c:pt idx="4987">
                  <c:v>1.4274943830587503</c:v>
                </c:pt>
                <c:pt idx="4988">
                  <c:v>1.4274943830587885</c:v>
                </c:pt>
                <c:pt idx="4989">
                  <c:v>1.427494383058826</c:v>
                </c:pt>
                <c:pt idx="4990">
                  <c:v>1.4274943830588651</c:v>
                </c:pt>
                <c:pt idx="4991">
                  <c:v>1.4274943830589029</c:v>
                </c:pt>
                <c:pt idx="4992">
                  <c:v>1.4274943830589404</c:v>
                </c:pt>
                <c:pt idx="4993">
                  <c:v>1.4274943830589775</c:v>
                </c:pt>
                <c:pt idx="4994">
                  <c:v>1.4274943830590143</c:v>
                </c:pt>
                <c:pt idx="4995">
                  <c:v>1.4274943830590512</c:v>
                </c:pt>
                <c:pt idx="4996">
                  <c:v>1.4274943830590878</c:v>
                </c:pt>
                <c:pt idx="4997">
                  <c:v>1.4274943830591251</c:v>
                </c:pt>
                <c:pt idx="4998">
                  <c:v>1.4274943830591609</c:v>
                </c:pt>
                <c:pt idx="4999">
                  <c:v>1.4274943830591973</c:v>
                </c:pt>
                <c:pt idx="5000">
                  <c:v>1.4274943830592333</c:v>
                </c:pt>
                <c:pt idx="5001">
                  <c:v>1.427494383059269</c:v>
                </c:pt>
                <c:pt idx="5002">
                  <c:v>1.4274943830593048</c:v>
                </c:pt>
                <c:pt idx="5003">
                  <c:v>1.427494383059341</c:v>
                </c:pt>
                <c:pt idx="5004">
                  <c:v>1.4274943830593756</c:v>
                </c:pt>
                <c:pt idx="5005">
                  <c:v>1.42749438305941</c:v>
                </c:pt>
                <c:pt idx="5006">
                  <c:v>1.4274943830594455</c:v>
                </c:pt>
                <c:pt idx="5007">
                  <c:v>1.4274943830594797</c:v>
                </c:pt>
                <c:pt idx="5008">
                  <c:v>1.4274943830595144</c:v>
                </c:pt>
                <c:pt idx="5009">
                  <c:v>1.4274943830595486</c:v>
                </c:pt>
                <c:pt idx="5010">
                  <c:v>1.4274943830595825</c:v>
                </c:pt>
                <c:pt idx="5011">
                  <c:v>1.4274943830596163</c:v>
                </c:pt>
                <c:pt idx="5012">
                  <c:v>1.4274943830596503</c:v>
                </c:pt>
                <c:pt idx="5013">
                  <c:v>1.427494383059684</c:v>
                </c:pt>
                <c:pt idx="5014">
                  <c:v>1.4274943830597175</c:v>
                </c:pt>
                <c:pt idx="5015">
                  <c:v>1.4274943830597511</c:v>
                </c:pt>
                <c:pt idx="5016">
                  <c:v>1.4274943830597835</c:v>
                </c:pt>
                <c:pt idx="5017">
                  <c:v>1.4274943830598168</c:v>
                </c:pt>
                <c:pt idx="5018">
                  <c:v>1.4274943830598492</c:v>
                </c:pt>
                <c:pt idx="5019">
                  <c:v>1.4274943830598821</c:v>
                </c:pt>
                <c:pt idx="5020">
                  <c:v>1.4274943830599141</c:v>
                </c:pt>
                <c:pt idx="5021">
                  <c:v>1.4274943830599467</c:v>
                </c:pt>
                <c:pt idx="5022">
                  <c:v>1.427494383059978</c:v>
                </c:pt>
                <c:pt idx="5023">
                  <c:v>1.4274943830600104</c:v>
                </c:pt>
                <c:pt idx="5024">
                  <c:v>1.4274943830600419</c:v>
                </c:pt>
                <c:pt idx="5025">
                  <c:v>1.4274943830600737</c:v>
                </c:pt>
                <c:pt idx="5026">
                  <c:v>1.427494383060105</c:v>
                </c:pt>
                <c:pt idx="5027">
                  <c:v>1.4274943830601365</c:v>
                </c:pt>
                <c:pt idx="5028">
                  <c:v>1.4274943830601681</c:v>
                </c:pt>
                <c:pt idx="5029">
                  <c:v>1.4274943830601987</c:v>
                </c:pt>
                <c:pt idx="5030">
                  <c:v>1.4274943830602289</c:v>
                </c:pt>
                <c:pt idx="5031">
                  <c:v>1.4274943830602591</c:v>
                </c:pt>
                <c:pt idx="5032">
                  <c:v>1.4274943830602902</c:v>
                </c:pt>
                <c:pt idx="5033">
                  <c:v>1.4274943830603204</c:v>
                </c:pt>
                <c:pt idx="5034">
                  <c:v>1.4274943830603501</c:v>
                </c:pt>
                <c:pt idx="5035">
                  <c:v>1.4274943830603801</c:v>
                </c:pt>
                <c:pt idx="5036">
                  <c:v>1.4274943830604097</c:v>
                </c:pt>
                <c:pt idx="5037">
                  <c:v>1.4274943830604396</c:v>
                </c:pt>
                <c:pt idx="5038">
                  <c:v>1.4274943830604692</c:v>
                </c:pt>
                <c:pt idx="5039">
                  <c:v>1.4274943830604985</c:v>
                </c:pt>
                <c:pt idx="5040">
                  <c:v>1.4274943830605273</c:v>
                </c:pt>
                <c:pt idx="5041">
                  <c:v>1.4274943830605562</c:v>
                </c:pt>
                <c:pt idx="5042">
                  <c:v>1.4274943830605853</c:v>
                </c:pt>
                <c:pt idx="5043">
                  <c:v>1.4274943830606139</c:v>
                </c:pt>
                <c:pt idx="5044">
                  <c:v>1.4274943830606428</c:v>
                </c:pt>
                <c:pt idx="5045">
                  <c:v>1.4274943830606712</c:v>
                </c:pt>
                <c:pt idx="5046">
                  <c:v>1.4274943830606996</c:v>
                </c:pt>
                <c:pt idx="5047">
                  <c:v>1.4274943830607276</c:v>
                </c:pt>
                <c:pt idx="5048">
                  <c:v>1.4274943830607556</c:v>
                </c:pt>
                <c:pt idx="5049">
                  <c:v>1.4274943830607836</c:v>
                </c:pt>
                <c:pt idx="5050">
                  <c:v>1.4274943830608109</c:v>
                </c:pt>
                <c:pt idx="5051">
                  <c:v>1.4274943830608382</c:v>
                </c:pt>
                <c:pt idx="5052">
                  <c:v>1.427494383060866</c:v>
                </c:pt>
                <c:pt idx="5053">
                  <c:v>1.4274943830608933</c:v>
                </c:pt>
                <c:pt idx="5054">
                  <c:v>1.4274943830609201</c:v>
                </c:pt>
                <c:pt idx="5055">
                  <c:v>1.4274943830609466</c:v>
                </c:pt>
                <c:pt idx="5056">
                  <c:v>1.4274943830609741</c:v>
                </c:pt>
                <c:pt idx="5057">
                  <c:v>1.427494383061001</c:v>
                </c:pt>
                <c:pt idx="5058">
                  <c:v>1.4274943830610267</c:v>
                </c:pt>
                <c:pt idx="5059">
                  <c:v>1.427494383061054</c:v>
                </c:pt>
                <c:pt idx="5060">
                  <c:v>1.42749438306108</c:v>
                </c:pt>
                <c:pt idx="5061">
                  <c:v>1.4274943830611058</c:v>
                </c:pt>
                <c:pt idx="5062">
                  <c:v>1.4274943830611317</c:v>
                </c:pt>
                <c:pt idx="5063">
                  <c:v>1.4274943830611579</c:v>
                </c:pt>
                <c:pt idx="5064">
                  <c:v>1.427494383061183</c:v>
                </c:pt>
                <c:pt idx="5065">
                  <c:v>1.427494383061209</c:v>
                </c:pt>
                <c:pt idx="5066">
                  <c:v>1.4274943830612343</c:v>
                </c:pt>
                <c:pt idx="5067">
                  <c:v>1.4274943830612588</c:v>
                </c:pt>
                <c:pt idx="5068">
                  <c:v>1.4274943830612852</c:v>
                </c:pt>
                <c:pt idx="5069">
                  <c:v>1.42749438306131</c:v>
                </c:pt>
                <c:pt idx="5070">
                  <c:v>1.4274943830613342</c:v>
                </c:pt>
                <c:pt idx="5071">
                  <c:v>1.4274943830613591</c:v>
                </c:pt>
                <c:pt idx="5072">
                  <c:v>1.427494383061384</c:v>
                </c:pt>
                <c:pt idx="5073">
                  <c:v>1.427494383061408</c:v>
                </c:pt>
                <c:pt idx="5074">
                  <c:v>1.4274943830614326</c:v>
                </c:pt>
                <c:pt idx="5075">
                  <c:v>1.4274943830614568</c:v>
                </c:pt>
                <c:pt idx="5076">
                  <c:v>1.4274943830614808</c:v>
                </c:pt>
                <c:pt idx="5077">
                  <c:v>1.4274943830615046</c:v>
                </c:pt>
                <c:pt idx="5078">
                  <c:v>1.4274943830615288</c:v>
                </c:pt>
                <c:pt idx="5079">
                  <c:v>1.4274943830615532</c:v>
                </c:pt>
                <c:pt idx="5080">
                  <c:v>1.4274943830615767</c:v>
                </c:pt>
                <c:pt idx="5081">
                  <c:v>1.4274943830615996</c:v>
                </c:pt>
                <c:pt idx="5082">
                  <c:v>1.4274943830616227</c:v>
                </c:pt>
                <c:pt idx="5083">
                  <c:v>1.427494383061646</c:v>
                </c:pt>
                <c:pt idx="5084">
                  <c:v>1.4274943830616691</c:v>
                </c:pt>
                <c:pt idx="5085">
                  <c:v>1.4274943830616926</c:v>
                </c:pt>
                <c:pt idx="5086">
                  <c:v>1.4274943830617148</c:v>
                </c:pt>
                <c:pt idx="5087">
                  <c:v>1.4274943830617373</c:v>
                </c:pt>
                <c:pt idx="5088">
                  <c:v>1.4274943830617606</c:v>
                </c:pt>
                <c:pt idx="5089">
                  <c:v>1.4274943830617828</c:v>
                </c:pt>
                <c:pt idx="5090">
                  <c:v>1.427494383061805</c:v>
                </c:pt>
                <c:pt idx="5091">
                  <c:v>1.4274943830618267</c:v>
                </c:pt>
                <c:pt idx="5092">
                  <c:v>1.4274943830618501</c:v>
                </c:pt>
                <c:pt idx="5093">
                  <c:v>1.4274943830618714</c:v>
                </c:pt>
                <c:pt idx="5094">
                  <c:v>1.4274943830618938</c:v>
                </c:pt>
                <c:pt idx="5095">
                  <c:v>1.427494383061916</c:v>
                </c:pt>
                <c:pt idx="5096">
                  <c:v>1.4274943830619369</c:v>
                </c:pt>
                <c:pt idx="5097">
                  <c:v>1.4274943830619586</c:v>
                </c:pt>
                <c:pt idx="5098">
                  <c:v>1.42749438306198</c:v>
                </c:pt>
                <c:pt idx="5099">
                  <c:v>1.427494383062001</c:v>
                </c:pt>
                <c:pt idx="5100">
                  <c:v>1.4274943830620233</c:v>
                </c:pt>
                <c:pt idx="5101">
                  <c:v>1.4274943830620443</c:v>
                </c:pt>
                <c:pt idx="5102">
                  <c:v>1.427494383062065</c:v>
                </c:pt>
                <c:pt idx="5103">
                  <c:v>1.4274943830620863</c:v>
                </c:pt>
                <c:pt idx="5104">
                  <c:v>1.4274943830621065</c:v>
                </c:pt>
                <c:pt idx="5105">
                  <c:v>1.4274943830621272</c:v>
                </c:pt>
                <c:pt idx="5106">
                  <c:v>1.4274943830621478</c:v>
                </c:pt>
                <c:pt idx="5107">
                  <c:v>1.427494383062168</c:v>
                </c:pt>
                <c:pt idx="5108">
                  <c:v>1.4274943830621891</c:v>
                </c:pt>
                <c:pt idx="5109">
                  <c:v>1.4274943830622089</c:v>
                </c:pt>
                <c:pt idx="5110">
                  <c:v>1.4274943830622293</c:v>
                </c:pt>
                <c:pt idx="5111">
                  <c:v>1.4274943830622497</c:v>
                </c:pt>
                <c:pt idx="5112">
                  <c:v>1.4274943830622693</c:v>
                </c:pt>
                <c:pt idx="5113">
                  <c:v>1.4274943830622888</c:v>
                </c:pt>
                <c:pt idx="5114">
                  <c:v>1.4274943830623084</c:v>
                </c:pt>
                <c:pt idx="5115">
                  <c:v>1.4274943830623286</c:v>
                </c:pt>
                <c:pt idx="5116">
                  <c:v>1.4274943830623481</c:v>
                </c:pt>
                <c:pt idx="5117">
                  <c:v>1.4274943830623672</c:v>
                </c:pt>
                <c:pt idx="5118">
                  <c:v>1.4274943830623865</c:v>
                </c:pt>
                <c:pt idx="5119">
                  <c:v>1.4274943830624052</c:v>
                </c:pt>
                <c:pt idx="5120">
                  <c:v>1.4274943830624254</c:v>
                </c:pt>
                <c:pt idx="5121">
                  <c:v>1.4274943830624434</c:v>
                </c:pt>
                <c:pt idx="5122">
                  <c:v>1.4274943830624629</c:v>
                </c:pt>
                <c:pt idx="5123">
                  <c:v>1.4274943830624822</c:v>
                </c:pt>
                <c:pt idx="5124">
                  <c:v>1.4274943830625002</c:v>
                </c:pt>
                <c:pt idx="5125">
                  <c:v>1.4274943830625191</c:v>
                </c:pt>
                <c:pt idx="5126">
                  <c:v>1.4274943830625368</c:v>
                </c:pt>
                <c:pt idx="5127">
                  <c:v>1.4274943830625555</c:v>
                </c:pt>
                <c:pt idx="5128">
                  <c:v>1.4274943830625737</c:v>
                </c:pt>
                <c:pt idx="5129">
                  <c:v>1.4274943830625924</c:v>
                </c:pt>
                <c:pt idx="5130">
                  <c:v>1.427494383062611</c:v>
                </c:pt>
                <c:pt idx="5131">
                  <c:v>1.427494383062629</c:v>
                </c:pt>
                <c:pt idx="5132">
                  <c:v>1.4274943830626461</c:v>
                </c:pt>
                <c:pt idx="5133">
                  <c:v>1.4274943830626643</c:v>
                </c:pt>
                <c:pt idx="5134">
                  <c:v>1.4274943830626816</c:v>
                </c:pt>
                <c:pt idx="5135">
                  <c:v>1.4274943830626994</c:v>
                </c:pt>
                <c:pt idx="5136">
                  <c:v>1.4274943830627167</c:v>
                </c:pt>
                <c:pt idx="5137">
                  <c:v>1.4274943830627349</c:v>
                </c:pt>
                <c:pt idx="5138">
                  <c:v>1.4274943830627524</c:v>
                </c:pt>
                <c:pt idx="5139">
                  <c:v>1.4274943830627687</c:v>
                </c:pt>
                <c:pt idx="5140">
                  <c:v>1.4274943830627864</c:v>
                </c:pt>
                <c:pt idx="5141">
                  <c:v>1.4274943830628037</c:v>
                </c:pt>
                <c:pt idx="5142">
                  <c:v>1.4274943830628206</c:v>
                </c:pt>
                <c:pt idx="5143">
                  <c:v>1.4274943830628377</c:v>
                </c:pt>
                <c:pt idx="5144">
                  <c:v>1.4274943830628544</c:v>
                </c:pt>
                <c:pt idx="5145">
                  <c:v>1.4274943830628708</c:v>
                </c:pt>
                <c:pt idx="5146">
                  <c:v>1.4274943830628881</c:v>
                </c:pt>
                <c:pt idx="5147">
                  <c:v>1.4274943830629045</c:v>
                </c:pt>
                <c:pt idx="5148">
                  <c:v>1.4274943830629205</c:v>
                </c:pt>
                <c:pt idx="5149">
                  <c:v>1.4274943830629372</c:v>
                </c:pt>
                <c:pt idx="5150">
                  <c:v>1.4274943830629541</c:v>
                </c:pt>
                <c:pt idx="5151">
                  <c:v>1.4274943830629703</c:v>
                </c:pt>
                <c:pt idx="5152">
                  <c:v>1.427494383062986</c:v>
                </c:pt>
                <c:pt idx="5153">
                  <c:v>1.4274943830630018</c:v>
                </c:pt>
                <c:pt idx="5154">
                  <c:v>1.427494383063018</c:v>
                </c:pt>
                <c:pt idx="5155">
                  <c:v>1.4274943830630333</c:v>
                </c:pt>
                <c:pt idx="5156">
                  <c:v>1.4274943830630498</c:v>
                </c:pt>
                <c:pt idx="5157">
                  <c:v>1.4274943830630651</c:v>
                </c:pt>
                <c:pt idx="5158">
                  <c:v>1.4274943830630804</c:v>
                </c:pt>
                <c:pt idx="5159">
                  <c:v>1.427494383063096</c:v>
                </c:pt>
                <c:pt idx="5160">
                  <c:v>1.4274943830631122</c:v>
                </c:pt>
                <c:pt idx="5161">
                  <c:v>1.4274943830631273</c:v>
                </c:pt>
                <c:pt idx="5162">
                  <c:v>1.4274943830631424</c:v>
                </c:pt>
                <c:pt idx="5163">
                  <c:v>1.4274943830631577</c:v>
                </c:pt>
                <c:pt idx="5164">
                  <c:v>1.4274943830631732</c:v>
                </c:pt>
                <c:pt idx="5165">
                  <c:v>1.4274943830631883</c:v>
                </c:pt>
                <c:pt idx="5166">
                  <c:v>1.427494383063203</c:v>
                </c:pt>
                <c:pt idx="5167">
                  <c:v>1.4274943830632176</c:v>
                </c:pt>
                <c:pt idx="5168">
                  <c:v>1.4274943830632321</c:v>
                </c:pt>
                <c:pt idx="5169">
                  <c:v>1.4274943830632474</c:v>
                </c:pt>
                <c:pt idx="5170">
                  <c:v>1.4274943830632625</c:v>
                </c:pt>
                <c:pt idx="5171">
                  <c:v>1.4274943830632771</c:v>
                </c:pt>
                <c:pt idx="5172">
                  <c:v>1.4274943830632916</c:v>
                </c:pt>
                <c:pt idx="5173">
                  <c:v>1.427494383063306</c:v>
                </c:pt>
                <c:pt idx="5174">
                  <c:v>1.4274943830633202</c:v>
                </c:pt>
                <c:pt idx="5175">
                  <c:v>1.4274943830633344</c:v>
                </c:pt>
                <c:pt idx="5176">
                  <c:v>1.4274943830633486</c:v>
                </c:pt>
                <c:pt idx="5177">
                  <c:v>1.4274943830633626</c:v>
                </c:pt>
                <c:pt idx="5178">
                  <c:v>1.4274943830633771</c:v>
                </c:pt>
                <c:pt idx="5179">
                  <c:v>1.4274943830633904</c:v>
                </c:pt>
                <c:pt idx="5180">
                  <c:v>1.4274943830634053</c:v>
                </c:pt>
                <c:pt idx="5181">
                  <c:v>1.4274943830634184</c:v>
                </c:pt>
                <c:pt idx="5182">
                  <c:v>1.4274943830634326</c:v>
                </c:pt>
                <c:pt idx="5183">
                  <c:v>1.4274943830634459</c:v>
                </c:pt>
                <c:pt idx="5184">
                  <c:v>1.4274943830634597</c:v>
                </c:pt>
                <c:pt idx="5185">
                  <c:v>1.4274943830634736</c:v>
                </c:pt>
                <c:pt idx="5186">
                  <c:v>1.4274943830634867</c:v>
                </c:pt>
                <c:pt idx="5187">
                  <c:v>1.4274943830634996</c:v>
                </c:pt>
                <c:pt idx="5188">
                  <c:v>1.427494383063513</c:v>
                </c:pt>
                <c:pt idx="5189">
                  <c:v>1.4274943830635269</c:v>
                </c:pt>
                <c:pt idx="5190">
                  <c:v>1.4274943830635403</c:v>
                </c:pt>
                <c:pt idx="5191">
                  <c:v>1.4274943830635534</c:v>
                </c:pt>
                <c:pt idx="5192">
                  <c:v>1.4274943830635662</c:v>
                </c:pt>
                <c:pt idx="5193">
                  <c:v>1.4274943830635796</c:v>
                </c:pt>
                <c:pt idx="5194">
                  <c:v>1.4274943830635927</c:v>
                </c:pt>
                <c:pt idx="5195">
                  <c:v>1.4274943830636051</c:v>
                </c:pt>
                <c:pt idx="5196">
                  <c:v>1.4274943830636182</c:v>
                </c:pt>
                <c:pt idx="5197">
                  <c:v>1.4274943830636306</c:v>
                </c:pt>
                <c:pt idx="5198">
                  <c:v>1.4274943830636433</c:v>
                </c:pt>
                <c:pt idx="5199">
                  <c:v>1.4274943830636559</c:v>
                </c:pt>
                <c:pt idx="5200">
                  <c:v>1.4274943830636688</c:v>
                </c:pt>
                <c:pt idx="5201">
                  <c:v>1.4274943830636808</c:v>
                </c:pt>
                <c:pt idx="5202">
                  <c:v>1.4274943830636937</c:v>
                </c:pt>
                <c:pt idx="5203">
                  <c:v>1.4274943830637064</c:v>
                </c:pt>
                <c:pt idx="5204">
                  <c:v>1.4274943830637186</c:v>
                </c:pt>
                <c:pt idx="5205">
                  <c:v>1.4274943830637303</c:v>
                </c:pt>
                <c:pt idx="5206">
                  <c:v>1.4274943830637421</c:v>
                </c:pt>
                <c:pt idx="5207">
                  <c:v>1.427494383063755</c:v>
                </c:pt>
                <c:pt idx="5208">
                  <c:v>1.4274943830637667</c:v>
                </c:pt>
                <c:pt idx="5209">
                  <c:v>1.4274943830637783</c:v>
                </c:pt>
                <c:pt idx="5210">
                  <c:v>1.4274943830637898</c:v>
                </c:pt>
                <c:pt idx="5211">
                  <c:v>1.4274943830638025</c:v>
                </c:pt>
                <c:pt idx="5212">
                  <c:v>1.4274943830638147</c:v>
                </c:pt>
                <c:pt idx="5213">
                  <c:v>1.427494383063826</c:v>
                </c:pt>
                <c:pt idx="5214">
                  <c:v>1.4274943830638369</c:v>
                </c:pt>
                <c:pt idx="5215">
                  <c:v>1.4274943830638487</c:v>
                </c:pt>
                <c:pt idx="5216">
                  <c:v>1.4274943830638607</c:v>
                </c:pt>
                <c:pt idx="5217">
                  <c:v>1.4274943830638716</c:v>
                </c:pt>
                <c:pt idx="5218">
                  <c:v>1.4274943830638833</c:v>
                </c:pt>
                <c:pt idx="5219">
                  <c:v>1.4274943830638944</c:v>
                </c:pt>
                <c:pt idx="5220">
                  <c:v>1.427494383063906</c:v>
                </c:pt>
                <c:pt idx="5221">
                  <c:v>1.4274943830639168</c:v>
                </c:pt>
                <c:pt idx="5222">
                  <c:v>1.4274943830639277</c:v>
                </c:pt>
                <c:pt idx="5223">
                  <c:v>1.4274943830639393</c:v>
                </c:pt>
                <c:pt idx="5224">
                  <c:v>1.4274943830639504</c:v>
                </c:pt>
                <c:pt idx="5225">
                  <c:v>1.4274943830639613</c:v>
                </c:pt>
                <c:pt idx="5226">
                  <c:v>1.4274943830639721</c:v>
                </c:pt>
                <c:pt idx="5227">
                  <c:v>1.4274943830639835</c:v>
                </c:pt>
                <c:pt idx="5228">
                  <c:v>1.4274943830639939</c:v>
                </c:pt>
                <c:pt idx="5229">
                  <c:v>1.4274943830640046</c:v>
                </c:pt>
                <c:pt idx="5230">
                  <c:v>1.4274943830640152</c:v>
                </c:pt>
                <c:pt idx="5231">
                  <c:v>1.4274943830640268</c:v>
                </c:pt>
                <c:pt idx="5232">
                  <c:v>1.4274943830640365</c:v>
                </c:pt>
                <c:pt idx="5233">
                  <c:v>1.4274943830640472</c:v>
                </c:pt>
                <c:pt idx="5234">
                  <c:v>1.4274943830640572</c:v>
                </c:pt>
                <c:pt idx="5235">
                  <c:v>1.4274943830640678</c:v>
                </c:pt>
                <c:pt idx="5236">
                  <c:v>1.4274943830640783</c:v>
                </c:pt>
                <c:pt idx="5237">
                  <c:v>1.4274943830640889</c:v>
                </c:pt>
                <c:pt idx="5238">
                  <c:v>1.4274943830640991</c:v>
                </c:pt>
                <c:pt idx="5239">
                  <c:v>1.4274943830641089</c:v>
                </c:pt>
                <c:pt idx="5240">
                  <c:v>1.4274943830641194</c:v>
                </c:pt>
                <c:pt idx="5241">
                  <c:v>1.4274943830641289</c:v>
                </c:pt>
                <c:pt idx="5242">
                  <c:v>1.4274943830641391</c:v>
                </c:pt>
                <c:pt idx="5243">
                  <c:v>1.4274943830641493</c:v>
                </c:pt>
                <c:pt idx="5244">
                  <c:v>1.4274943830641591</c:v>
                </c:pt>
                <c:pt idx="5245">
                  <c:v>1.4274943830641691</c:v>
                </c:pt>
                <c:pt idx="5246">
                  <c:v>1.4274943830641789</c:v>
                </c:pt>
                <c:pt idx="5247">
                  <c:v>1.4274943830641886</c:v>
                </c:pt>
                <c:pt idx="5248">
                  <c:v>1.4274943830641982</c:v>
                </c:pt>
                <c:pt idx="5249">
                  <c:v>1.4274943830642075</c:v>
                </c:pt>
                <c:pt idx="5250">
                  <c:v>1.4274943830642182</c:v>
                </c:pt>
                <c:pt idx="5251">
                  <c:v>1.4274943830642268</c:v>
                </c:pt>
                <c:pt idx="5252">
                  <c:v>1.4274943830642368</c:v>
                </c:pt>
                <c:pt idx="5253">
                  <c:v>1.4274943830642464</c:v>
                </c:pt>
                <c:pt idx="5254">
                  <c:v>1.4274943830642555</c:v>
                </c:pt>
                <c:pt idx="5255">
                  <c:v>1.427494383064265</c:v>
                </c:pt>
                <c:pt idx="5256">
                  <c:v>1.4274943830642746</c:v>
                </c:pt>
                <c:pt idx="5257">
                  <c:v>1.4274943830642839</c:v>
                </c:pt>
                <c:pt idx="5258">
                  <c:v>1.4274943830642928</c:v>
                </c:pt>
                <c:pt idx="5259">
                  <c:v>1.4274943830643023</c:v>
                </c:pt>
                <c:pt idx="5260">
                  <c:v>1.4274943830643112</c:v>
                </c:pt>
                <c:pt idx="5261">
                  <c:v>1.4274943830643203</c:v>
                </c:pt>
                <c:pt idx="5262">
                  <c:v>1.4274943830643296</c:v>
                </c:pt>
                <c:pt idx="5263">
                  <c:v>1.4274943830643385</c:v>
                </c:pt>
                <c:pt idx="5264">
                  <c:v>1.4274943830643483</c:v>
                </c:pt>
                <c:pt idx="5265">
                  <c:v>1.4274943830643565</c:v>
                </c:pt>
                <c:pt idx="5266">
                  <c:v>1.4274943830643645</c:v>
                </c:pt>
                <c:pt idx="5267">
                  <c:v>1.4274943830643743</c:v>
                </c:pt>
                <c:pt idx="5268">
                  <c:v>1.4274943830643831</c:v>
                </c:pt>
                <c:pt idx="5269">
                  <c:v>1.4274943830643914</c:v>
                </c:pt>
                <c:pt idx="5270">
                  <c:v>1.4274943830643998</c:v>
                </c:pt>
                <c:pt idx="5271">
                  <c:v>1.4274943830644087</c:v>
                </c:pt>
                <c:pt idx="5272">
                  <c:v>1.4274943830644171</c:v>
                </c:pt>
                <c:pt idx="5273">
                  <c:v>1.4274943830644258</c:v>
                </c:pt>
                <c:pt idx="5274">
                  <c:v>1.4274943830644349</c:v>
                </c:pt>
                <c:pt idx="5275">
                  <c:v>1.4274943830644435</c:v>
                </c:pt>
                <c:pt idx="5276">
                  <c:v>1.4274943830644509</c:v>
                </c:pt>
                <c:pt idx="5277">
                  <c:v>1.4274943830644589</c:v>
                </c:pt>
                <c:pt idx="5278">
                  <c:v>1.4274943830644682</c:v>
                </c:pt>
                <c:pt idx="5279">
                  <c:v>1.4274943830644757</c:v>
                </c:pt>
                <c:pt idx="5280">
                  <c:v>1.4274943830644844</c:v>
                </c:pt>
                <c:pt idx="5281">
                  <c:v>1.4274943830644922</c:v>
                </c:pt>
                <c:pt idx="5282">
                  <c:v>1.4274943830645004</c:v>
                </c:pt>
                <c:pt idx="5283">
                  <c:v>1.4274943830645084</c:v>
                </c:pt>
                <c:pt idx="5284">
                  <c:v>1.4274943830645166</c:v>
                </c:pt>
                <c:pt idx="5285">
                  <c:v>1.427494383064525</c:v>
                </c:pt>
                <c:pt idx="5286">
                  <c:v>1.427494383064533</c:v>
                </c:pt>
                <c:pt idx="5287">
                  <c:v>1.4274943830645406</c:v>
                </c:pt>
                <c:pt idx="5288">
                  <c:v>1.4274943830645481</c:v>
                </c:pt>
                <c:pt idx="5289">
                  <c:v>1.4274943830645561</c:v>
                </c:pt>
                <c:pt idx="5290">
                  <c:v>1.4274943830645637</c:v>
                </c:pt>
                <c:pt idx="5291">
                  <c:v>1.4274943830645717</c:v>
                </c:pt>
                <c:pt idx="5292">
                  <c:v>1.4274943830645794</c:v>
                </c:pt>
                <c:pt idx="5293">
                  <c:v>1.4274943830645865</c:v>
                </c:pt>
                <c:pt idx="5294">
                  <c:v>1.4274943830645952</c:v>
                </c:pt>
                <c:pt idx="5295">
                  <c:v>1.4274943830646027</c:v>
                </c:pt>
                <c:pt idx="5296">
                  <c:v>1.4274943830646094</c:v>
                </c:pt>
                <c:pt idx="5297">
                  <c:v>1.427494383064617</c:v>
                </c:pt>
                <c:pt idx="5298">
                  <c:v>1.4274943830646256</c:v>
                </c:pt>
                <c:pt idx="5299">
                  <c:v>1.4274943830646321</c:v>
                </c:pt>
                <c:pt idx="5300">
                  <c:v>1.42749438306464</c:v>
                </c:pt>
                <c:pt idx="5301">
                  <c:v>1.4274943830646469</c:v>
                </c:pt>
                <c:pt idx="5302">
                  <c:v>1.4274943830646547</c:v>
                </c:pt>
                <c:pt idx="5303">
                  <c:v>1.4274943830646623</c:v>
                </c:pt>
                <c:pt idx="5304">
                  <c:v>1.4274943830646691</c:v>
                </c:pt>
                <c:pt idx="5305">
                  <c:v>1.427494383064676</c:v>
                </c:pt>
                <c:pt idx="5306">
                  <c:v>1.4274943830646831</c:v>
                </c:pt>
                <c:pt idx="5307">
                  <c:v>1.4274943830646905</c:v>
                </c:pt>
                <c:pt idx="5308">
                  <c:v>1.4274943830646976</c:v>
                </c:pt>
                <c:pt idx="5309">
                  <c:v>1.4274943830647047</c:v>
                </c:pt>
                <c:pt idx="5310">
                  <c:v>1.4274943830647115</c:v>
                </c:pt>
                <c:pt idx="5311">
                  <c:v>1.4274943830647195</c:v>
                </c:pt>
                <c:pt idx="5312">
                  <c:v>1.4274943830647253</c:v>
                </c:pt>
                <c:pt idx="5313">
                  <c:v>1.4274943830647324</c:v>
                </c:pt>
                <c:pt idx="5314">
                  <c:v>1.4274943830647395</c:v>
                </c:pt>
                <c:pt idx="5315">
                  <c:v>1.4274943830647455</c:v>
                </c:pt>
                <c:pt idx="5316">
                  <c:v>1.4274943830647535</c:v>
                </c:pt>
                <c:pt idx="5317">
                  <c:v>1.4274943830647597</c:v>
                </c:pt>
                <c:pt idx="5318">
                  <c:v>1.4274943830647668</c:v>
                </c:pt>
                <c:pt idx="5319">
                  <c:v>1.4274943830647731</c:v>
                </c:pt>
                <c:pt idx="5320">
                  <c:v>1.4274943830647799</c:v>
                </c:pt>
                <c:pt idx="5321">
                  <c:v>1.4274943830647866</c:v>
                </c:pt>
                <c:pt idx="5322">
                  <c:v>1.4274943830647926</c:v>
                </c:pt>
                <c:pt idx="5323">
                  <c:v>1.4274943830647995</c:v>
                </c:pt>
                <c:pt idx="5324">
                  <c:v>1.4274943830648061</c:v>
                </c:pt>
                <c:pt idx="5325">
                  <c:v>1.4274943830648121</c:v>
                </c:pt>
                <c:pt idx="5326">
                  <c:v>1.4274943830648192</c:v>
                </c:pt>
                <c:pt idx="5327">
                  <c:v>1.4274943830648255</c:v>
                </c:pt>
                <c:pt idx="5328">
                  <c:v>1.4274943830648315</c:v>
                </c:pt>
                <c:pt idx="5329">
                  <c:v>1.4274943830648379</c:v>
                </c:pt>
                <c:pt idx="5330">
                  <c:v>1.4274943830648448</c:v>
                </c:pt>
                <c:pt idx="5331">
                  <c:v>1.4274943830648505</c:v>
                </c:pt>
                <c:pt idx="5332">
                  <c:v>1.4274943830648568</c:v>
                </c:pt>
                <c:pt idx="5333">
                  <c:v>1.4274943830648634</c:v>
                </c:pt>
                <c:pt idx="5334">
                  <c:v>1.4274943830648692</c:v>
                </c:pt>
                <c:pt idx="5335">
                  <c:v>1.4274943830648761</c:v>
                </c:pt>
                <c:pt idx="5336">
                  <c:v>1.4274943830648814</c:v>
                </c:pt>
                <c:pt idx="5337">
                  <c:v>1.4274943830648876</c:v>
                </c:pt>
                <c:pt idx="5338">
                  <c:v>1.427494383064893</c:v>
                </c:pt>
                <c:pt idx="5339">
                  <c:v>1.4274943830648992</c:v>
                </c:pt>
                <c:pt idx="5340">
                  <c:v>1.4274943830649061</c:v>
                </c:pt>
                <c:pt idx="5341">
                  <c:v>1.4274943830649114</c:v>
                </c:pt>
                <c:pt idx="5342">
                  <c:v>1.4274943830649172</c:v>
                </c:pt>
                <c:pt idx="5343">
                  <c:v>1.4274943830649234</c:v>
                </c:pt>
                <c:pt idx="5344">
                  <c:v>1.4274943830649292</c:v>
                </c:pt>
                <c:pt idx="5345">
                  <c:v>1.4274943830649356</c:v>
                </c:pt>
                <c:pt idx="5346">
                  <c:v>1.4274943830649418</c:v>
                </c:pt>
                <c:pt idx="5347">
                  <c:v>1.4274943830649471</c:v>
                </c:pt>
                <c:pt idx="5348">
                  <c:v>1.4274943830649518</c:v>
                </c:pt>
                <c:pt idx="5349">
                  <c:v>1.4274943830649578</c:v>
                </c:pt>
                <c:pt idx="5350">
                  <c:v>1.4274943830649631</c:v>
                </c:pt>
                <c:pt idx="5351">
                  <c:v>1.42749438306497</c:v>
                </c:pt>
                <c:pt idx="5352">
                  <c:v>1.4274943830649753</c:v>
                </c:pt>
                <c:pt idx="5353">
                  <c:v>1.4274943830649811</c:v>
                </c:pt>
                <c:pt idx="5354">
                  <c:v>1.4274943830649864</c:v>
                </c:pt>
                <c:pt idx="5355">
                  <c:v>1.4274943830649918</c:v>
                </c:pt>
                <c:pt idx="5356">
                  <c:v>1.4274943830649969</c:v>
                </c:pt>
                <c:pt idx="5357">
                  <c:v>1.4274943830650031</c:v>
                </c:pt>
                <c:pt idx="5358">
                  <c:v>1.4274943830650082</c:v>
                </c:pt>
                <c:pt idx="5359">
                  <c:v>1.4274943830650137</c:v>
                </c:pt>
                <c:pt idx="5360">
                  <c:v>1.4274943830650191</c:v>
                </c:pt>
                <c:pt idx="5361">
                  <c:v>1.4274943830650244</c:v>
                </c:pt>
                <c:pt idx="5362">
                  <c:v>1.42749438306503</c:v>
                </c:pt>
                <c:pt idx="5363">
                  <c:v>1.4274943830650357</c:v>
                </c:pt>
                <c:pt idx="5364">
                  <c:v>1.4274943830650406</c:v>
                </c:pt>
                <c:pt idx="5365">
                  <c:v>1.4274943830650455</c:v>
                </c:pt>
                <c:pt idx="5366">
                  <c:v>1.4274943830650508</c:v>
                </c:pt>
                <c:pt idx="5367">
                  <c:v>1.4274943830650557</c:v>
                </c:pt>
                <c:pt idx="5368">
                  <c:v>1.427494383065061</c:v>
                </c:pt>
                <c:pt idx="5369">
                  <c:v>1.4274943830650659</c:v>
                </c:pt>
                <c:pt idx="5370">
                  <c:v>1.4274943830650721</c:v>
                </c:pt>
                <c:pt idx="5371">
                  <c:v>1.4274943830650761</c:v>
                </c:pt>
                <c:pt idx="5372">
                  <c:v>1.4274943830650821</c:v>
                </c:pt>
                <c:pt idx="5373">
                  <c:v>1.4274943830650866</c:v>
                </c:pt>
                <c:pt idx="5374">
                  <c:v>1.4274943830650917</c:v>
                </c:pt>
                <c:pt idx="5375">
                  <c:v>1.427494383065097</c:v>
                </c:pt>
                <c:pt idx="5376">
                  <c:v>1.4274943830651015</c:v>
                </c:pt>
                <c:pt idx="5377">
                  <c:v>1.4274943830651068</c:v>
                </c:pt>
                <c:pt idx="5378">
                  <c:v>1.4274943830651112</c:v>
                </c:pt>
                <c:pt idx="5379">
                  <c:v>1.4274943830651168</c:v>
                </c:pt>
                <c:pt idx="5380">
                  <c:v>1.4274943830651212</c:v>
                </c:pt>
                <c:pt idx="5381">
                  <c:v>1.4274943830651265</c:v>
                </c:pt>
                <c:pt idx="5382">
                  <c:v>1.4274943830651312</c:v>
                </c:pt>
                <c:pt idx="5383">
                  <c:v>1.4274943830651361</c:v>
                </c:pt>
                <c:pt idx="5384">
                  <c:v>1.4274943830651405</c:v>
                </c:pt>
                <c:pt idx="5385">
                  <c:v>1.4274943830651452</c:v>
                </c:pt>
                <c:pt idx="5386">
                  <c:v>1.4274943830651496</c:v>
                </c:pt>
                <c:pt idx="5387">
                  <c:v>1.4274943830651543</c:v>
                </c:pt>
                <c:pt idx="5388">
                  <c:v>1.4274943830651596</c:v>
                </c:pt>
                <c:pt idx="5389">
                  <c:v>1.4274943830651641</c:v>
                </c:pt>
                <c:pt idx="5390">
                  <c:v>1.4274943830651683</c:v>
                </c:pt>
                <c:pt idx="5391">
                  <c:v>1.4274943830651725</c:v>
                </c:pt>
                <c:pt idx="5392">
                  <c:v>1.4274943830651774</c:v>
                </c:pt>
                <c:pt idx="5393">
                  <c:v>1.4274943830651818</c:v>
                </c:pt>
                <c:pt idx="5394">
                  <c:v>1.4274943830651869</c:v>
                </c:pt>
                <c:pt idx="5395">
                  <c:v>1.4274943830651912</c:v>
                </c:pt>
                <c:pt idx="5396">
                  <c:v>1.4274943830651956</c:v>
                </c:pt>
                <c:pt idx="5397">
                  <c:v>1.4274943830652003</c:v>
                </c:pt>
                <c:pt idx="5398">
                  <c:v>1.4274943830652045</c:v>
                </c:pt>
                <c:pt idx="5399">
                  <c:v>1.4274943830652083</c:v>
                </c:pt>
                <c:pt idx="5400">
                  <c:v>1.4274943830652134</c:v>
                </c:pt>
                <c:pt idx="5401">
                  <c:v>1.4274943830652178</c:v>
                </c:pt>
                <c:pt idx="5402">
                  <c:v>1.4274943830652218</c:v>
                </c:pt>
                <c:pt idx="5403">
                  <c:v>1.427494383065226</c:v>
                </c:pt>
                <c:pt idx="5404">
                  <c:v>1.4274943830652298</c:v>
                </c:pt>
                <c:pt idx="5405">
                  <c:v>1.4274943830652342</c:v>
                </c:pt>
                <c:pt idx="5406">
                  <c:v>1.4274943830652385</c:v>
                </c:pt>
                <c:pt idx="5407">
                  <c:v>1.4274943830652422</c:v>
                </c:pt>
                <c:pt idx="5408">
                  <c:v>1.427494383065248</c:v>
                </c:pt>
                <c:pt idx="5409">
                  <c:v>1.4274943830652516</c:v>
                </c:pt>
                <c:pt idx="5410">
                  <c:v>1.427494383065256</c:v>
                </c:pt>
                <c:pt idx="5411">
                  <c:v>1.4274943830652598</c:v>
                </c:pt>
                <c:pt idx="5412">
                  <c:v>1.4274943830652642</c:v>
                </c:pt>
                <c:pt idx="5413">
                  <c:v>1.4274943830652678</c:v>
                </c:pt>
                <c:pt idx="5414">
                  <c:v>1.4274943830652722</c:v>
                </c:pt>
                <c:pt idx="5415">
                  <c:v>1.4274943830652758</c:v>
                </c:pt>
                <c:pt idx="5416">
                  <c:v>1.4274943830652793</c:v>
                </c:pt>
                <c:pt idx="5417">
                  <c:v>1.427494383065284</c:v>
                </c:pt>
                <c:pt idx="5418">
                  <c:v>1.4274943830652882</c:v>
                </c:pt>
                <c:pt idx="5419">
                  <c:v>1.4274943830652917</c:v>
                </c:pt>
                <c:pt idx="5420">
                  <c:v>1.4274943830652955</c:v>
                </c:pt>
                <c:pt idx="5421">
                  <c:v>1.4274943830652995</c:v>
                </c:pt>
                <c:pt idx="5422">
                  <c:v>1.427494383065304</c:v>
                </c:pt>
                <c:pt idx="5423">
                  <c:v>1.4274943830653071</c:v>
                </c:pt>
                <c:pt idx="5424">
                  <c:v>1.4274943830653113</c:v>
                </c:pt>
                <c:pt idx="5425">
                  <c:v>1.4274943830653155</c:v>
                </c:pt>
                <c:pt idx="5426">
                  <c:v>1.4274943830653191</c:v>
                </c:pt>
                <c:pt idx="5427">
                  <c:v>1.4274943830653226</c:v>
                </c:pt>
                <c:pt idx="5428">
                  <c:v>1.4274943830653257</c:v>
                </c:pt>
                <c:pt idx="5429">
                  <c:v>1.4274943830653299</c:v>
                </c:pt>
                <c:pt idx="5430">
                  <c:v>1.4274943830653342</c:v>
                </c:pt>
                <c:pt idx="5431">
                  <c:v>1.4274943830653377</c:v>
                </c:pt>
                <c:pt idx="5432">
                  <c:v>1.4274943830653413</c:v>
                </c:pt>
                <c:pt idx="5433">
                  <c:v>1.4274943830653448</c:v>
                </c:pt>
                <c:pt idx="5434">
                  <c:v>1.4274943830653484</c:v>
                </c:pt>
                <c:pt idx="5435">
                  <c:v>1.4274943830653524</c:v>
                </c:pt>
                <c:pt idx="5436">
                  <c:v>1.4274943830653557</c:v>
                </c:pt>
                <c:pt idx="5437">
                  <c:v>1.4274943830653599</c:v>
                </c:pt>
                <c:pt idx="5438">
                  <c:v>1.4274943830653628</c:v>
                </c:pt>
                <c:pt idx="5439">
                  <c:v>1.4274943830653664</c:v>
                </c:pt>
                <c:pt idx="5440">
                  <c:v>1.4274943830653701</c:v>
                </c:pt>
                <c:pt idx="5441">
                  <c:v>1.4274943830653732</c:v>
                </c:pt>
                <c:pt idx="5442">
                  <c:v>1.4274943830653768</c:v>
                </c:pt>
                <c:pt idx="5443">
                  <c:v>1.4274943830653812</c:v>
                </c:pt>
                <c:pt idx="5444">
                  <c:v>1.4274943830653841</c:v>
                </c:pt>
                <c:pt idx="5445">
                  <c:v>1.4274943830653868</c:v>
                </c:pt>
                <c:pt idx="5446">
                  <c:v>1.4274943830653912</c:v>
                </c:pt>
                <c:pt idx="5447">
                  <c:v>1.4274943830653941</c:v>
                </c:pt>
                <c:pt idx="5448">
                  <c:v>1.4274943830653977</c:v>
                </c:pt>
                <c:pt idx="5449">
                  <c:v>1.427494383065401</c:v>
                </c:pt>
                <c:pt idx="5450">
                  <c:v>1.4274943830654045</c:v>
                </c:pt>
                <c:pt idx="5451">
                  <c:v>1.4274943830654079</c:v>
                </c:pt>
                <c:pt idx="5452">
                  <c:v>1.427494383065411</c:v>
                </c:pt>
                <c:pt idx="5453">
                  <c:v>1.4274943830654141</c:v>
                </c:pt>
                <c:pt idx="5454">
                  <c:v>1.4274943830654179</c:v>
                </c:pt>
                <c:pt idx="5455">
                  <c:v>1.4274943830654212</c:v>
                </c:pt>
                <c:pt idx="5456">
                  <c:v>1.4274943830654239</c:v>
                </c:pt>
                <c:pt idx="5457">
                  <c:v>1.4274943830654276</c:v>
                </c:pt>
                <c:pt idx="5458">
                  <c:v>1.4274943830654303</c:v>
                </c:pt>
                <c:pt idx="5459">
                  <c:v>1.4274943830654336</c:v>
                </c:pt>
                <c:pt idx="5460">
                  <c:v>1.4274943830654367</c:v>
                </c:pt>
                <c:pt idx="5461">
                  <c:v>1.4274943830654401</c:v>
                </c:pt>
                <c:pt idx="5462">
                  <c:v>1.4274943830654434</c:v>
                </c:pt>
                <c:pt idx="5463">
                  <c:v>1.4274943830654461</c:v>
                </c:pt>
                <c:pt idx="5464">
                  <c:v>1.4274943830654492</c:v>
                </c:pt>
                <c:pt idx="5465">
                  <c:v>1.4274943830654523</c:v>
                </c:pt>
                <c:pt idx="5466">
                  <c:v>1.4274943830654554</c:v>
                </c:pt>
                <c:pt idx="5467">
                  <c:v>1.4274943830654587</c:v>
                </c:pt>
                <c:pt idx="5468">
                  <c:v>1.4274943830654616</c:v>
                </c:pt>
                <c:pt idx="5469">
                  <c:v>1.4274943830654647</c:v>
                </c:pt>
                <c:pt idx="5470">
                  <c:v>1.4274943830654676</c:v>
                </c:pt>
                <c:pt idx="5471">
                  <c:v>1.4274943830654712</c:v>
                </c:pt>
                <c:pt idx="5472">
                  <c:v>1.4274943830654732</c:v>
                </c:pt>
                <c:pt idx="5473">
                  <c:v>1.4274943830654772</c:v>
                </c:pt>
                <c:pt idx="5474">
                  <c:v>1.4274943830654798</c:v>
                </c:pt>
                <c:pt idx="5475">
                  <c:v>1.42749438306548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1131392"/>
        <c:axId val="231137664"/>
      </c:scatterChart>
      <c:valAx>
        <c:axId val="231131392"/>
        <c:scaling>
          <c:orientation val="minMax"/>
          <c:max val="1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1137664"/>
        <c:crosses val="autoZero"/>
        <c:crossBetween val="midCat"/>
      </c:valAx>
      <c:valAx>
        <c:axId val="23113766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1131392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611" l="0.70000000000000062" r="0.70000000000000062" t="0.75000000000000611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T$33</c:f>
              <c:strCache>
                <c:ptCount val="1"/>
                <c:pt idx="0">
                  <c:v>Total resting met rate (ml 02/h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trendline>
            <c:trendlineType val="power"/>
            <c:dispRSqr val="1"/>
            <c:dispEq val="1"/>
            <c:trendlineLbl>
              <c:layout>
                <c:manualLayout>
                  <c:x val="-0.22331345570843214"/>
                  <c:y val="-8.2208831952034465E-4"/>
                </c:manualLayout>
              </c:layout>
              <c:numFmt formatCode="General" sourceLinked="0"/>
            </c:trendlineLbl>
          </c:trendline>
          <c:xVal>
            <c:numRef>
              <c:f>'deb model'!$AZ$234:$AZ$5509</c:f>
              <c:numCache>
                <c:formatCode>General</c:formatCode>
                <c:ptCount val="5276"/>
                <c:pt idx="0">
                  <c:v>2.7300929360337429</c:v>
                </c:pt>
                <c:pt idx="1">
                  <c:v>2.740739689482679</c:v>
                </c:pt>
                <c:pt idx="2">
                  <c:v>2.7513580381216158</c:v>
                </c:pt>
                <c:pt idx="3">
                  <c:v>2.7619478778346349</c:v>
                </c:pt>
                <c:pt idx="4">
                  <c:v>2.772509107149955</c:v>
                </c:pt>
                <c:pt idx="5">
                  <c:v>2.7830416272128442</c:v>
                </c:pt>
                <c:pt idx="6">
                  <c:v>2.7935453417586698</c:v>
                </c:pt>
                <c:pt idx="7">
                  <c:v>2.8040201570861023</c:v>
                </c:pt>
                <c:pt idx="8">
                  <c:v>2.8144659820304545</c:v>
                </c:pt>
                <c:pt idx="9">
                  <c:v>2.8248827279371742</c:v>
                </c:pt>
                <c:pt idx="10">
                  <c:v>2.8352703086354842</c:v>
                </c:pt>
                <c:pt idx="11">
                  <c:v>2.8456286404121682</c:v>
                </c:pt>
                <c:pt idx="12">
                  <c:v>2.8559576419855133</c:v>
                </c:pt>
                <c:pt idx="13">
                  <c:v>2.8662572344793964</c:v>
                </c:pt>
                <c:pt idx="14">
                  <c:v>2.8765273413975301</c:v>
                </c:pt>
                <c:pt idx="15">
                  <c:v>2.8867678885978574</c:v>
                </c:pt>
                <c:pt idx="16">
                  <c:v>2.8969788042671016</c:v>
                </c:pt>
                <c:pt idx="17">
                  <c:v>2.9071600188954729</c:v>
                </c:pt>
                <c:pt idx="18">
                  <c:v>2.9173114652515317</c:v>
                </c:pt>
                <c:pt idx="19">
                  <c:v>2.9274330783572005</c:v>
                </c:pt>
                <c:pt idx="20">
                  <c:v>2.9375247954629455</c:v>
                </c:pt>
                <c:pt idx="21">
                  <c:v>2.9475865560231052</c:v>
                </c:pt>
                <c:pt idx="22">
                  <c:v>2.957618301671384</c:v>
                </c:pt>
                <c:pt idx="23">
                  <c:v>2.9676199761965014</c:v>
                </c:pt>
                <c:pt idx="24">
                  <c:v>2.9775915255180037</c:v>
                </c:pt>
                <c:pt idx="25">
                  <c:v>2.9875328976622324</c:v>
                </c:pt>
                <c:pt idx="26">
                  <c:v>2.9974440427384526</c:v>
                </c:pt>
                <c:pt idx="27">
                  <c:v>3.0073249129151476</c:v>
                </c:pt>
                <c:pt idx="28">
                  <c:v>3.0171754623964695</c:v>
                </c:pt>
                <c:pt idx="29">
                  <c:v>3.0269956473988495</c:v>
                </c:pt>
                <c:pt idx="30">
                  <c:v>3.0367854261277758</c:v>
                </c:pt>
                <c:pt idx="31">
                  <c:v>3.0465447587547319</c:v>
                </c:pt>
                <c:pt idx="32">
                  <c:v>3.0562736073942895</c:v>
                </c:pt>
                <c:pt idx="33">
                  <c:v>3.0659719360813753</c:v>
                </c:pt>
                <c:pt idx="34">
                  <c:v>3.0756397107486881</c:v>
                </c:pt>
                <c:pt idx="35">
                  <c:v>3.0852768992042909</c:v>
                </c:pt>
                <c:pt idx="36">
                  <c:v>3.0948834711093527</c:v>
                </c:pt>
                <c:pt idx="37">
                  <c:v>3.1044593979560631</c:v>
                </c:pt>
                <c:pt idx="38">
                  <c:v>3.1140046530457015</c:v>
                </c:pt>
                <c:pt idx="39">
                  <c:v>3.1235192114668751</c:v>
                </c:pt>
                <c:pt idx="40">
                  <c:v>3.1330030500739126</c:v>
                </c:pt>
                <c:pt idx="41">
                  <c:v>3.142456147465428</c:v>
                </c:pt>
                <c:pt idx="42">
                  <c:v>3.1518784839630394</c:v>
                </c:pt>
                <c:pt idx="43">
                  <c:v>3.1612700415902526</c:v>
                </c:pt>
                <c:pt idx="44">
                  <c:v>3.1706308040515081</c:v>
                </c:pt>
                <c:pt idx="45">
                  <c:v>3.1799607567113863</c:v>
                </c:pt>
                <c:pt idx="46">
                  <c:v>3.1892598865739767</c:v>
                </c:pt>
                <c:pt idx="47">
                  <c:v>3.1985281822624065</c:v>
                </c:pt>
                <c:pt idx="48">
                  <c:v>3.207765633998533</c:v>
                </c:pt>
                <c:pt idx="49">
                  <c:v>3.2169722335827906</c:v>
                </c:pt>
                <c:pt idx="50">
                  <c:v>3.2261479743742036</c:v>
                </c:pt>
                <c:pt idx="51">
                  <c:v>3.2352928512705583</c:v>
                </c:pt>
                <c:pt idx="52">
                  <c:v>3.2444068606887329</c:v>
                </c:pt>
                <c:pt idx="53">
                  <c:v>3.2534900005451846</c:v>
                </c:pt>
                <c:pt idx="54">
                  <c:v>3.2625422702366014</c:v>
                </c:pt>
                <c:pt idx="55">
                  <c:v>3.2715636706207056</c:v>
                </c:pt>
                <c:pt idx="56">
                  <c:v>3.2805542039972218</c:v>
                </c:pt>
                <c:pt idx="57">
                  <c:v>3.2895138740889935</c:v>
                </c:pt>
                <c:pt idx="58">
                  <c:v>3.2984426860232698</c:v>
                </c:pt>
                <c:pt idx="59">
                  <c:v>3.3073406463131345</c:v>
                </c:pt>
                <c:pt idx="60">
                  <c:v>3.3162077628391007</c:v>
                </c:pt>
                <c:pt idx="61">
                  <c:v>3.3250440448308565</c:v>
                </c:pt>
                <c:pt idx="62">
                  <c:v>3.333849502849171</c:v>
                </c:pt>
                <c:pt idx="63">
                  <c:v>3.3426241487679436</c:v>
                </c:pt>
                <c:pt idx="64">
                  <c:v>3.351367995756422</c:v>
                </c:pt>
                <c:pt idx="65">
                  <c:v>3.3600810582615637</c:v>
                </c:pt>
                <c:pt idx="66">
                  <c:v>3.3687633519905478</c:v>
                </c:pt>
                <c:pt idx="67">
                  <c:v>3.3774148938934516</c:v>
                </c:pt>
                <c:pt idx="68">
                  <c:v>3.3860357021460654</c:v>
                </c:pt>
                <c:pt idx="69">
                  <c:v>3.3946257961328636</c:v>
                </c:pt>
                <c:pt idx="70">
                  <c:v>3.4031851964301314</c:v>
                </c:pt>
                <c:pt idx="71">
                  <c:v>3.4117139247892299</c:v>
                </c:pt>
                <c:pt idx="72">
                  <c:v>3.4202120041200192</c:v>
                </c:pt>
                <c:pt idx="73">
                  <c:v>3.4286794584744258</c:v>
                </c:pt>
                <c:pt idx="74">
                  <c:v>3.4371163130301601</c:v>
                </c:pt>
                <c:pt idx="75">
                  <c:v>3.4455225940745784</c:v>
                </c:pt>
                <c:pt idx="76">
                  <c:v>3.453898328988692</c:v>
                </c:pt>
                <c:pt idx="77">
                  <c:v>3.4622435462313246</c:v>
                </c:pt>
                <c:pt idx="78">
                  <c:v>3.4705582753234081</c:v>
                </c:pt>
                <c:pt idx="79">
                  <c:v>3.4788425468324293</c:v>
                </c:pt>
                <c:pt idx="80">
                  <c:v>3.48709639235702</c:v>
                </c:pt>
                <c:pt idx="81">
                  <c:v>3.4953198445116809</c:v>
                </c:pt>
                <c:pt idx="82">
                  <c:v>3.5035129369116587</c:v>
                </c:pt>
                <c:pt idx="83">
                  <c:v>3.511675704157958</c:v>
                </c:pt>
                <c:pt idx="84">
                  <c:v>3.519808181822496</c:v>
                </c:pt>
                <c:pt idx="85">
                  <c:v>3.5279104064333957</c:v>
                </c:pt>
                <c:pt idx="86">
                  <c:v>3.5359824154604182</c:v>
                </c:pt>
                <c:pt idx="87">
                  <c:v>3.5440242473005359</c:v>
                </c:pt>
                <c:pt idx="88">
                  <c:v>3.5520359412636351</c:v>
                </c:pt>
                <c:pt idx="89">
                  <c:v>3.5600175375583696</c:v>
                </c:pt>
                <c:pt idx="90">
                  <c:v>3.5679690772781356</c:v>
                </c:pt>
                <c:pt idx="91">
                  <c:v>3.5758906023871875</c:v>
                </c:pt>
                <c:pt idx="92">
                  <c:v>3.5837821557068921</c:v>
                </c:pt>
                <c:pt idx="93">
                  <c:v>3.59164378090211</c:v>
                </c:pt>
                <c:pt idx="94">
                  <c:v>3.5994755224677122</c:v>
                </c:pt>
                <c:pt idx="95">
                  <c:v>3.60727742571523</c:v>
                </c:pt>
                <c:pt idx="96">
                  <c:v>3.6150495367596318</c:v>
                </c:pt>
                <c:pt idx="97">
                  <c:v>3.6227919025062367</c:v>
                </c:pt>
                <c:pt idx="98">
                  <c:v>3.6305045706377523</c:v>
                </c:pt>
                <c:pt idx="99">
                  <c:v>3.6381875896014426</c:v>
                </c:pt>
                <c:pt idx="100">
                  <c:v>3.6458410085964226</c:v>
                </c:pt>
                <c:pt idx="101">
                  <c:v>3.6534648775610847</c:v>
                </c:pt>
                <c:pt idx="102">
                  <c:v>3.6610592471606465</c:v>
                </c:pt>
                <c:pt idx="103">
                  <c:v>3.6686241687748247</c:v>
                </c:pt>
                <c:pt idx="104">
                  <c:v>3.6761596944856358</c:v>
                </c:pt>
                <c:pt idx="105">
                  <c:v>3.683665877065319</c:v>
                </c:pt>
                <c:pt idx="106">
                  <c:v>3.6911427699643813</c:v>
                </c:pt>
                <c:pt idx="107">
                  <c:v>3.6985904272997665</c:v>
                </c:pt>
                <c:pt idx="108">
                  <c:v>3.7060089038431463</c:v>
                </c:pt>
                <c:pt idx="109">
                  <c:v>3.7133982550093272</c:v>
                </c:pt>
                <c:pt idx="110">
                  <c:v>3.7207585368447824</c:v>
                </c:pt>
                <c:pt idx="111">
                  <c:v>3.7280898060163006</c:v>
                </c:pt>
                <c:pt idx="112">
                  <c:v>3.7353921197997506</c:v>
                </c:pt>
                <c:pt idx="113">
                  <c:v>3.7426655360689685</c:v>
                </c:pt>
                <c:pt idx="114">
                  <c:v>3.749910113284753</c:v>
                </c:pt>
                <c:pt idx="115">
                  <c:v>3.7571259104839845</c:v>
                </c:pt>
                <c:pt idx="116">
                  <c:v>3.7643129872688563</c:v>
                </c:pt>
                <c:pt idx="117">
                  <c:v>3.7714714037962151</c:v>
                </c:pt>
                <c:pt idx="118">
                  <c:v>3.7786012207670217</c:v>
                </c:pt>
                <c:pt idx="119">
                  <c:v>3.7857024994159172</c:v>
                </c:pt>
                <c:pt idx="120">
                  <c:v>3.7927753015009085</c:v>
                </c:pt>
                <c:pt idx="121">
                  <c:v>3.7998196892931553</c:v>
                </c:pt>
                <c:pt idx="122">
                  <c:v>3.8068357255668728</c:v>
                </c:pt>
                <c:pt idx="123">
                  <c:v>3.8138234735893439</c:v>
                </c:pt>
                <c:pt idx="124">
                  <c:v>3.8207829971110359</c:v>
                </c:pt>
                <c:pt idx="125">
                  <c:v>3.8277143603558241</c:v>
                </c:pt>
                <c:pt idx="126">
                  <c:v>3.834617628011328</c:v>
                </c:pt>
                <c:pt idx="127">
                  <c:v>3.841492865219347</c:v>
                </c:pt>
                <c:pt idx="128">
                  <c:v>3.848340137566403</c:v>
                </c:pt>
                <c:pt idx="129">
                  <c:v>3.8551595110743877</c:v>
                </c:pt>
                <c:pt idx="130">
                  <c:v>3.8619510521913121</c:v>
                </c:pt>
                <c:pt idx="131">
                  <c:v>3.8687148277821599</c:v>
                </c:pt>
                <c:pt idx="132">
                  <c:v>3.8754509051198416</c:v>
                </c:pt>
                <c:pt idx="133">
                  <c:v>3.8821593518762487</c:v>
                </c:pt>
                <c:pt idx="134">
                  <c:v>3.888840236113408</c:v>
                </c:pt>
                <c:pt idx="135">
                  <c:v>3.8954936262747397</c:v>
                </c:pt>
                <c:pt idx="136">
                  <c:v>3.9021195911764037</c:v>
                </c:pt>
                <c:pt idx="137">
                  <c:v>3.9087181999987597</c:v>
                </c:pt>
                <c:pt idx="138">
                  <c:v>3.9152895222779032</c:v>
                </c:pt>
                <c:pt idx="139">
                  <c:v>3.9218336278973185</c:v>
                </c:pt>
                <c:pt idx="140">
                  <c:v>3.9283505870796116</c:v>
                </c:pt>
                <c:pt idx="141">
                  <c:v>3.9348404703783473</c:v>
                </c:pt>
                <c:pt idx="142">
                  <c:v>3.9413033486699716</c:v>
                </c:pt>
                <c:pt idx="143">
                  <c:v>3.9477392931458386</c:v>
                </c:pt>
                <c:pt idx="144">
                  <c:v>3.9541483753043156</c:v>
                </c:pt>
                <c:pt idx="145">
                  <c:v>3.960530666942994</c:v>
                </c:pt>
                <c:pt idx="146">
                  <c:v>3.966886240150977</c:v>
                </c:pt>
                <c:pt idx="147">
                  <c:v>3.9732151673012694</c:v>
                </c:pt>
                <c:pt idx="148">
                  <c:v>3.9795175210432463</c:v>
                </c:pt>
                <c:pt idx="149">
                  <c:v>3.985793374295219</c:v>
                </c:pt>
                <c:pt idx="150">
                  <c:v>3.9920428002370842</c:v>
                </c:pt>
                <c:pt idx="151">
                  <c:v>3.99826587230306</c:v>
                </c:pt>
                <c:pt idx="152">
                  <c:v>4.0044626641745058</c:v>
                </c:pt>
                <c:pt idx="153">
                  <c:v>4.0106332497728356</c:v>
                </c:pt>
                <c:pt idx="154">
                  <c:v>4.016777703252508</c:v>
                </c:pt>
                <c:pt idx="155">
                  <c:v>4.0228960989941021</c:v>
                </c:pt>
                <c:pt idx="156">
                  <c:v>4.0289885115974808</c:v>
                </c:pt>
                <c:pt idx="157">
                  <c:v>4.0350550158750309</c:v>
                </c:pt>
                <c:pt idx="158">
                  <c:v>4.0410956868449883</c:v>
                </c:pt>
                <c:pt idx="159">
                  <c:v>4.047110599724844</c:v>
                </c:pt>
                <c:pt idx="160">
                  <c:v>4.053099829924828</c:v>
                </c:pt>
                <c:pt idx="161">
                  <c:v>4.0590634530414764</c:v>
                </c:pt>
                <c:pt idx="162">
                  <c:v>4.0650015448512775</c:v>
                </c:pt>
                <c:pt idx="163">
                  <c:v>4.0709141813043885</c:v>
                </c:pt>
                <c:pt idx="164">
                  <c:v>4.0768014385184443</c:v>
                </c:pt>
                <c:pt idx="165">
                  <c:v>4.0826633927724272</c:v>
                </c:pt>
                <c:pt idx="166">
                  <c:v>4.0885001205006226</c:v>
                </c:pt>
                <c:pt idx="167">
                  <c:v>4.0943116982866483</c:v>
                </c:pt>
                <c:pt idx="168">
                  <c:v>4.1000982028575574</c:v>
                </c:pt>
                <c:pt idx="169">
                  <c:v>4.1058597110780157</c:v>
                </c:pt>
                <c:pt idx="170">
                  <c:v>4.1115962999445514</c:v>
                </c:pt>
                <c:pt idx="171">
                  <c:v>4.1173080465798808</c:v>
                </c:pt>
                <c:pt idx="172">
                  <c:v>4.1229950282273027</c:v>
                </c:pt>
                <c:pt idx="173">
                  <c:v>4.1286573222451661</c:v>
                </c:pt>
                <c:pt idx="174">
                  <c:v>4.1342950061014072</c:v>
                </c:pt>
                <c:pt idx="175">
                  <c:v>4.1399081573681586</c:v>
                </c:pt>
                <c:pt idx="176">
                  <c:v>4.1454968537164261</c:v>
                </c:pt>
                <c:pt idx="177">
                  <c:v>4.1510611729108335</c:v>
                </c:pt>
                <c:pt idx="178">
                  <c:v>4.1566011928044384</c:v>
                </c:pt>
                <c:pt idx="179">
                  <c:v>4.1621169913336162</c:v>
                </c:pt>
                <c:pt idx="180">
                  <c:v>4.1676086465130036</c:v>
                </c:pt>
                <c:pt idx="181">
                  <c:v>4.1730762364305169</c:v>
                </c:pt>
                <c:pt idx="182">
                  <c:v>4.1785198392424325</c:v>
                </c:pt>
                <c:pt idx="183">
                  <c:v>4.1839395331685312</c:v>
                </c:pt>
                <c:pt idx="184">
                  <c:v>4.1893353964873103</c:v>
                </c:pt>
                <c:pt idx="185">
                  <c:v>4.1947075075312537</c:v>
                </c:pt>
                <c:pt idx="186">
                  <c:v>4.2000559446821732</c:v>
                </c:pt>
                <c:pt idx="187">
                  <c:v>4.2053807863666028</c:v>
                </c:pt>
                <c:pt idx="188">
                  <c:v>4.2106821110512644</c:v>
                </c:pt>
                <c:pt idx="189">
                  <c:v>4.2159599972385875</c:v>
                </c:pt>
                <c:pt idx="190">
                  <c:v>4.2212145234622938</c:v>
                </c:pt>
                <c:pt idx="191">
                  <c:v>4.2264457682830407</c:v>
                </c:pt>
                <c:pt idx="192">
                  <c:v>4.231653810284123</c:v>
                </c:pt>
                <c:pt idx="193">
                  <c:v>4.2368387280672373</c:v>
                </c:pt>
                <c:pt idx="194">
                  <c:v>4.2420006002483017</c:v>
                </c:pt>
                <c:pt idx="195">
                  <c:v>4.2471395054533305</c:v>
                </c:pt>
                <c:pt idx="196">
                  <c:v>4.2522555223143748</c:v>
                </c:pt>
                <c:pt idx="197">
                  <c:v>4.2573487294655106</c:v>
                </c:pt>
                <c:pt idx="198">
                  <c:v>4.2624192055388912</c:v>
                </c:pt>
                <c:pt idx="199">
                  <c:v>4.2674670291608461</c:v>
                </c:pt>
                <c:pt idx="200">
                  <c:v>4.2724922789480448</c:v>
                </c:pt>
                <c:pt idx="201">
                  <c:v>4.2774950335037065</c:v>
                </c:pt>
                <c:pt idx="202">
                  <c:v>4.2824753714138675</c:v>
                </c:pt>
                <c:pt idx="203">
                  <c:v>4.287433371243706</c:v>
                </c:pt>
                <c:pt idx="204">
                  <c:v>4.2923691115339091</c:v>
                </c:pt>
                <c:pt idx="205">
                  <c:v>4.2972826707971024</c:v>
                </c:pt>
                <c:pt idx="206">
                  <c:v>4.3021741275143297</c:v>
                </c:pt>
                <c:pt idx="207">
                  <c:v>4.307043560131576</c:v>
                </c:pt>
                <c:pt idx="208">
                  <c:v>4.3118910470563501</c:v>
                </c:pt>
                <c:pt idx="209">
                  <c:v>4.3167166666543162</c:v>
                </c:pt>
                <c:pt idx="210">
                  <c:v>4.3215204972459684</c:v>
                </c:pt>
                <c:pt idx="211">
                  <c:v>4.3263026171033632</c:v>
                </c:pt>
                <c:pt idx="212">
                  <c:v>4.3310631044468968</c:v>
                </c:pt>
                <c:pt idx="213">
                  <c:v>4.3358020374421269</c:v>
                </c:pt>
                <c:pt idx="214">
                  <c:v>4.3405194941966485</c:v>
                </c:pt>
                <c:pt idx="215">
                  <c:v>4.3452155527570149</c:v>
                </c:pt>
                <c:pt idx="216">
                  <c:v>4.3498902911057025</c:v>
                </c:pt>
                <c:pt idx="217">
                  <c:v>4.354543787158125</c:v>
                </c:pt>
                <c:pt idx="218">
                  <c:v>4.3591761187596898</c:v>
                </c:pt>
                <c:pt idx="219">
                  <c:v>4.363787363682909</c:v>
                </c:pt>
                <c:pt idx="220">
                  <c:v>4.3683775996245382</c:v>
                </c:pt>
                <c:pt idx="221">
                  <c:v>4.3729469042027782</c:v>
                </c:pt>
                <c:pt idx="222">
                  <c:v>4.3774953549545081</c:v>
                </c:pt>
                <c:pt idx="223">
                  <c:v>4.3820230293325633</c:v>
                </c:pt>
                <c:pt idx="224">
                  <c:v>4.3865300047030669</c:v>
                </c:pt>
                <c:pt idx="225">
                  <c:v>4.3910163583427853</c:v>
                </c:pt>
                <c:pt idx="226">
                  <c:v>4.3954821674365432</c:v>
                </c:pt>
                <c:pt idx="227">
                  <c:v>4.3999275090746686</c:v>
                </c:pt>
                <c:pt idx="228">
                  <c:v>4.4043524602504842</c:v>
                </c:pt>
                <c:pt idx="229">
                  <c:v>4.4087570978578414</c:v>
                </c:pt>
                <c:pt idx="230">
                  <c:v>4.4131414986886854</c:v>
                </c:pt>
                <c:pt idx="231">
                  <c:v>4.4175057394306716</c:v>
                </c:pt>
                <c:pt idx="232">
                  <c:v>4.4218498966648134</c:v>
                </c:pt>
                <c:pt idx="233">
                  <c:v>4.4261740468631716</c:v>
                </c:pt>
                <c:pt idx="234">
                  <c:v>4.430478266386582</c:v>
                </c:pt>
                <c:pt idx="235">
                  <c:v>4.4347626314824229</c:v>
                </c:pt>
                <c:pt idx="236">
                  <c:v>4.4390272182824146</c:v>
                </c:pt>
                <c:pt idx="237">
                  <c:v>4.4432721028004671</c:v>
                </c:pt>
                <c:pt idx="238">
                  <c:v>4.447497360930547</c:v>
                </c:pt>
                <c:pt idx="239">
                  <c:v>4.4517030684446048</c:v>
                </c:pt>
                <c:pt idx="240">
                  <c:v>4.4558893009905116</c:v>
                </c:pt>
                <c:pt idx="241">
                  <c:v>4.4600561340900562</c:v>
                </c:pt>
                <c:pt idx="242">
                  <c:v>4.4642036431369565</c:v>
                </c:pt>
                <c:pt idx="243">
                  <c:v>4.4683319033949251</c:v>
                </c:pt>
                <c:pt idx="244">
                  <c:v>4.4724409899957491</c:v>
                </c:pt>
                <c:pt idx="245">
                  <c:v>4.4765309779374221</c:v>
                </c:pt>
                <c:pt idx="246">
                  <c:v>4.4806019420822993</c:v>
                </c:pt>
                <c:pt idx="247">
                  <c:v>4.484653957155289</c:v>
                </c:pt>
                <c:pt idx="248">
                  <c:v>4.4886870977420763</c:v>
                </c:pt>
                <c:pt idx="249">
                  <c:v>4.4927014382873827</c:v>
                </c:pt>
                <c:pt idx="250">
                  <c:v>4.4966970530932509</c:v>
                </c:pt>
                <c:pt idx="251">
                  <c:v>4.5006740163173697</c:v>
                </c:pt>
                <c:pt idx="252">
                  <c:v>4.5046324019714241</c:v>
                </c:pt>
                <c:pt idx="253">
                  <c:v>4.5085722839194791</c:v>
                </c:pt>
                <c:pt idx="254">
                  <c:v>4.5124937358763928</c:v>
                </c:pt>
                <c:pt idx="255">
                  <c:v>4.5163968314062668</c:v>
                </c:pt>
                <c:pt idx="256">
                  <c:v>4.5202816439209119</c:v>
                </c:pt>
                <c:pt idx="257">
                  <c:v>4.5241482466783598</c:v>
                </c:pt>
                <c:pt idx="258">
                  <c:v>4.5279967127813929</c:v>
                </c:pt>
                <c:pt idx="259">
                  <c:v>4.5318271151761103</c:v>
                </c:pt>
                <c:pt idx="260">
                  <c:v>4.5356395266505167</c:v>
                </c:pt>
                <c:pt idx="261">
                  <c:v>4.5394340198331431</c:v>
                </c:pt>
                <c:pt idx="262">
                  <c:v>4.5432106671916959</c:v>
                </c:pt>
                <c:pt idx="263">
                  <c:v>4.5469695410317295</c:v>
                </c:pt>
                <c:pt idx="264">
                  <c:v>4.5507107134953539</c:v>
                </c:pt>
                <c:pt idx="265">
                  <c:v>4.5544342565599614</c:v>
                </c:pt>
                <c:pt idx="266">
                  <c:v>4.5581402420369841</c:v>
                </c:pt>
                <c:pt idx="267">
                  <c:v>4.5618287415706753</c:v>
                </c:pt>
                <c:pt idx="268">
                  <c:v>4.5654998266369269</c:v>
                </c:pt>
                <c:pt idx="269">
                  <c:v>4.5691535685420908</c:v>
                </c:pt>
                <c:pt idx="270">
                  <c:v>4.5727900384218554</c:v>
                </c:pt>
                <c:pt idx="271">
                  <c:v>4.5764093072401169</c:v>
                </c:pt>
                <c:pt idx="272">
                  <c:v>4.5800114457879006</c:v>
                </c:pt>
                <c:pt idx="273">
                  <c:v>4.5835965246822914</c:v>
                </c:pt>
                <c:pt idx="274">
                  <c:v>4.5871646143653928</c:v>
                </c:pt>
                <c:pt idx="275">
                  <c:v>4.5907157851033151</c:v>
                </c:pt>
                <c:pt idx="276">
                  <c:v>4.5942501069851778</c:v>
                </c:pt>
                <c:pt idx="277">
                  <c:v>4.5977676499221429</c:v>
                </c:pt>
                <c:pt idx="278">
                  <c:v>4.6012684836464679</c:v>
                </c:pt>
                <c:pt idx="279">
                  <c:v>4.6047526777105867</c:v>
                </c:pt>
                <c:pt idx="280">
                  <c:v>4.6082203014861989</c:v>
                </c:pt>
                <c:pt idx="281">
                  <c:v>4.6116714241634043</c:v>
                </c:pt>
                <c:pt idx="282">
                  <c:v>4.6151061147498371</c:v>
                </c:pt>
                <c:pt idx="283">
                  <c:v>4.6185244420698357</c:v>
                </c:pt>
                <c:pt idx="284">
                  <c:v>4.6219264747636295</c:v>
                </c:pt>
                <c:pt idx="285">
                  <c:v>4.6253122812865444</c:v>
                </c:pt>
                <c:pt idx="286">
                  <c:v>4.6286819299082369</c:v>
                </c:pt>
                <c:pt idx="287">
                  <c:v>4.6320354887119395</c:v>
                </c:pt>
                <c:pt idx="288">
                  <c:v>4.635373025593732</c:v>
                </c:pt>
                <c:pt idx="289">
                  <c:v>4.6386946082618357</c:v>
                </c:pt>
                <c:pt idx="290">
                  <c:v>4.6420003042359177</c:v>
                </c:pt>
                <c:pt idx="291">
                  <c:v>4.645290180846426</c:v>
                </c:pt>
                <c:pt idx="292">
                  <c:v>4.6485643052339398</c:v>
                </c:pt>
                <c:pt idx="293">
                  <c:v>4.6518227443485314</c:v>
                </c:pt>
                <c:pt idx="294">
                  <c:v>4.6550655649491635</c:v>
                </c:pt>
                <c:pt idx="295">
                  <c:v>4.6582928336030882</c:v>
                </c:pt>
                <c:pt idx="296">
                  <c:v>4.661504616685276</c:v>
                </c:pt>
                <c:pt idx="297">
                  <c:v>4.6647009803778552</c:v>
                </c:pt>
                <c:pt idx="298">
                  <c:v>4.6678819906695805</c:v>
                </c:pt>
                <c:pt idx="299">
                  <c:v>4.6710477133553034</c:v>
                </c:pt>
                <c:pt idx="300">
                  <c:v>4.6741982140354743</c:v>
                </c:pt>
                <c:pt idx="301">
                  <c:v>4.6773335581156514</c:v>
                </c:pt>
                <c:pt idx="302">
                  <c:v>4.6804538108060409</c:v>
                </c:pt>
                <c:pt idx="303">
                  <c:v>4.6835590371210341</c:v>
                </c:pt>
                <c:pt idx="304">
                  <c:v>4.686649301878778</c:v>
                </c:pt>
                <c:pt idx="305">
                  <c:v>4.6897246697007544</c:v>
                </c:pt>
                <c:pt idx="306">
                  <c:v>4.6927852050113783</c:v>
                </c:pt>
                <c:pt idx="307">
                  <c:v>4.6958309720376086</c:v>
                </c:pt>
                <c:pt idx="308">
                  <c:v>4.6988620348085828</c:v>
                </c:pt>
                <c:pt idx="309">
                  <c:v>4.7018784571552503</c:v>
                </c:pt>
                <c:pt idx="310">
                  <c:v>4.7048803027100465</c:v>
                </c:pt>
                <c:pt idx="311">
                  <c:v>4.7078676349065551</c:v>
                </c:pt>
                <c:pt idx="312">
                  <c:v>4.7108405169792089</c:v>
                </c:pt>
                <c:pt idx="313">
                  <c:v>4.7137990119629842</c:v>
                </c:pt>
                <c:pt idx="314">
                  <c:v>4.7167431826931301</c:v>
                </c:pt>
                <c:pt idx="315">
                  <c:v>4.7196730918048937</c:v>
                </c:pt>
                <c:pt idx="316">
                  <c:v>4.7225888017332744</c:v>
                </c:pt>
                <c:pt idx="317">
                  <c:v>4.7254903747127841</c:v>
                </c:pt>
                <c:pt idx="318">
                  <c:v>4.7283778727772185</c:v>
                </c:pt>
                <c:pt idx="319">
                  <c:v>4.7312513577594535</c:v>
                </c:pt>
                <c:pt idx="320">
                  <c:v>4.7341108912912446</c:v>
                </c:pt>
                <c:pt idx="321">
                  <c:v>4.7369565348030402</c:v>
                </c:pt>
                <c:pt idx="322">
                  <c:v>4.7397883495238142</c:v>
                </c:pt>
                <c:pt idx="323">
                  <c:v>4.7426063964809089</c:v>
                </c:pt>
                <c:pt idx="324">
                  <c:v>4.7454107364998857</c:v>
                </c:pt>
                <c:pt idx="325">
                  <c:v>4.7482014302043947</c:v>
                </c:pt>
                <c:pt idx="326">
                  <c:v>4.7509785380160556</c:v>
                </c:pt>
                <c:pt idx="327">
                  <c:v>4.7537421201543442</c:v>
                </c:pt>
                <c:pt idx="328">
                  <c:v>4.7564922366365012</c:v>
                </c:pt>
                <c:pt idx="329">
                  <c:v>4.7592289472774452</c:v>
                </c:pt>
                <c:pt idx="330">
                  <c:v>4.7619523116897025</c:v>
                </c:pt>
                <c:pt idx="331">
                  <c:v>4.7646623892833402</c:v>
                </c:pt>
                <c:pt idx="332">
                  <c:v>4.7673592392659225</c:v>
                </c:pt>
                <c:pt idx="333">
                  <c:v>4.7700429206424673</c:v>
                </c:pt>
                <c:pt idx="334">
                  <c:v>4.7727134922154208</c:v>
                </c:pt>
                <c:pt idx="335">
                  <c:v>4.7753710125846389</c:v>
                </c:pt>
                <c:pt idx="336">
                  <c:v>4.7780155401473836</c:v>
                </c:pt>
                <c:pt idx="337">
                  <c:v>4.7806471330983227</c:v>
                </c:pt>
                <c:pt idx="338">
                  <c:v>4.783265849429549</c:v>
                </c:pt>
                <c:pt idx="339">
                  <c:v>4.785871746930602</c:v>
                </c:pt>
                <c:pt idx="340">
                  <c:v>4.7884648831885039</c:v>
                </c:pt>
                <c:pt idx="341">
                  <c:v>4.7910453155878061</c:v>
                </c:pt>
                <c:pt idx="342">
                  <c:v>4.7936131013106396</c:v>
                </c:pt>
                <c:pt idx="343">
                  <c:v>4.7961682973367843</c:v>
                </c:pt>
                <c:pt idx="344">
                  <c:v>4.7987109604437377</c:v>
                </c:pt>
                <c:pt idx="345">
                  <c:v>4.8012411472068033</c:v>
                </c:pt>
                <c:pt idx="346">
                  <c:v>4.8037589139991788</c:v>
                </c:pt>
                <c:pt idx="347">
                  <c:v>4.8062643169920589</c:v>
                </c:pt>
                <c:pt idx="348">
                  <c:v>4.8087574121547458</c:v>
                </c:pt>
                <c:pt idx="349">
                  <c:v>4.8112382552547679</c:v>
                </c:pt>
                <c:pt idx="350">
                  <c:v>4.8137069018580068</c:v>
                </c:pt>
                <c:pt idx="351">
                  <c:v>4.8161634073288377</c:v>
                </c:pt>
                <c:pt idx="352">
                  <c:v>4.8186078268302683</c:v>
                </c:pt>
                <c:pt idx="353">
                  <c:v>4.8210402153240945</c:v>
                </c:pt>
                <c:pt idx="354">
                  <c:v>4.8234606275710608</c:v>
                </c:pt>
                <c:pt idx="355">
                  <c:v>4.8258691181310329</c:v>
                </c:pt>
                <c:pt idx="356">
                  <c:v>4.8282657413631682</c:v>
                </c:pt>
                <c:pt idx="357">
                  <c:v>4.830650551426106</c:v>
                </c:pt>
                <c:pt idx="358">
                  <c:v>4.8330236022781579</c:v>
                </c:pt>
                <c:pt idx="359">
                  <c:v>4.8353849476775075</c:v>
                </c:pt>
                <c:pt idx="360">
                  <c:v>4.8377346411824167</c:v>
                </c:pt>
                <c:pt idx="361">
                  <c:v>4.8400727361514413</c:v>
                </c:pt>
                <c:pt idx="362">
                  <c:v>4.8423992857436566</c:v>
                </c:pt>
                <c:pt idx="363">
                  <c:v>4.8447143429188779</c:v>
                </c:pt>
                <c:pt idx="364">
                  <c:v>4.8470179604379009</c:v>
                </c:pt>
                <c:pt idx="365">
                  <c:v>4.8493101908627469</c:v>
                </c:pt>
                <c:pt idx="366">
                  <c:v>4.8515910865569047</c:v>
                </c:pt>
                <c:pt idx="367">
                  <c:v>4.8538606996855922</c:v>
                </c:pt>
                <c:pt idx="368">
                  <c:v>4.8561190822160194</c:v>
                </c:pt>
                <c:pt idx="369">
                  <c:v>4.8583662859176506</c:v>
                </c:pt>
                <c:pt idx="370">
                  <c:v>4.8606023623624823</c:v>
                </c:pt>
                <c:pt idx="371">
                  <c:v>4.8628273629253291</c:v>
                </c:pt>
                <c:pt idx="372">
                  <c:v>4.8650413387841027</c:v>
                </c:pt>
                <c:pt idx="373">
                  <c:v>4.8672443409201112</c:v>
                </c:pt>
                <c:pt idx="374">
                  <c:v>4.8694364201183538</c:v>
                </c:pt>
                <c:pt idx="375">
                  <c:v>4.8716176269678249</c:v>
                </c:pt>
                <c:pt idx="376">
                  <c:v>4.87378801186183</c:v>
                </c:pt>
                <c:pt idx="377">
                  <c:v>4.8759476249982949</c:v>
                </c:pt>
                <c:pt idx="378">
                  <c:v>4.87809651638009</c:v>
                </c:pt>
                <c:pt idx="379">
                  <c:v>4.8802347358153559</c:v>
                </c:pt>
                <c:pt idx="380">
                  <c:v>4.8823623329178361</c:v>
                </c:pt>
                <c:pt idx="381">
                  <c:v>4.8844793571072129</c:v>
                </c:pt>
                <c:pt idx="382">
                  <c:v>4.8865858576094485</c:v>
                </c:pt>
                <c:pt idx="383">
                  <c:v>4.8886818834571351</c:v>
                </c:pt>
                <c:pt idx="384">
                  <c:v>4.8907674834898414</c:v>
                </c:pt>
                <c:pt idx="385">
                  <c:v>4.8928427063544753</c:v>
                </c:pt>
                <c:pt idx="386">
                  <c:v>4.8949076005056398</c:v>
                </c:pt>
                <c:pt idx="387">
                  <c:v>4.8969622142060034</c:v>
                </c:pt>
                <c:pt idx="388">
                  <c:v>4.8990065955266644</c:v>
                </c:pt>
                <c:pt idx="389">
                  <c:v>4.9010407923475334</c:v>
                </c:pt>
                <c:pt idx="390">
                  <c:v>4.9030648523577058</c:v>
                </c:pt>
                <c:pt idx="391">
                  <c:v>4.9050788230558489</c:v>
                </c:pt>
                <c:pt idx="392">
                  <c:v>4.9070827517505871</c:v>
                </c:pt>
                <c:pt idx="393">
                  <c:v>4.9090766855608976</c:v>
                </c:pt>
                <c:pt idx="394">
                  <c:v>4.9110606714164984</c:v>
                </c:pt>
                <c:pt idx="395">
                  <c:v>4.9130347560582583</c:v>
                </c:pt>
                <c:pt idx="396">
                  <c:v>4.9149989860385928</c:v>
                </c:pt>
                <c:pt idx="397">
                  <c:v>4.9169534077218717</c:v>
                </c:pt>
                <c:pt idx="398">
                  <c:v>4.9188980672848324</c:v>
                </c:pt>
                <c:pt idx="399">
                  <c:v>4.9208330107169953</c:v>
                </c:pt>
                <c:pt idx="400">
                  <c:v>4.9227582838210804</c:v>
                </c:pt>
                <c:pt idx="401">
                  <c:v>4.9246739322134285</c:v>
                </c:pt>
                <c:pt idx="402">
                  <c:v>4.9265800013244245</c:v>
                </c:pt>
                <c:pt idx="403">
                  <c:v>4.9284765363989305</c:v>
                </c:pt>
                <c:pt idx="404">
                  <c:v>4.9303635824967156</c:v>
                </c:pt>
                <c:pt idx="405">
                  <c:v>4.9322411844928862</c:v>
                </c:pt>
                <c:pt idx="406">
                  <c:v>4.9341093870783306</c:v>
                </c:pt>
                <c:pt idx="407">
                  <c:v>4.9359682347601561</c:v>
                </c:pt>
                <c:pt idx="408">
                  <c:v>4.9378177718621314</c:v>
                </c:pt>
                <c:pt idx="409">
                  <c:v>4.9396580425251404</c:v>
                </c:pt>
                <c:pt idx="410">
                  <c:v>4.9414890907076234</c:v>
                </c:pt>
                <c:pt idx="411">
                  <c:v>4.9433109601860323</c:v>
                </c:pt>
                <c:pt idx="412">
                  <c:v>4.9451236945552921</c:v>
                </c:pt>
                <c:pt idx="413">
                  <c:v>4.9469273372292468</c:v>
                </c:pt>
                <c:pt idx="414">
                  <c:v>4.9487219314411313</c:v>
                </c:pt>
                <c:pt idx="415">
                  <c:v>4.9505075202440274</c:v>
                </c:pt>
                <c:pt idx="416">
                  <c:v>4.9522841465113316</c:v>
                </c:pt>
                <c:pt idx="417">
                  <c:v>4.9540518529372202</c:v>
                </c:pt>
                <c:pt idx="418">
                  <c:v>4.955810682037125</c:v>
                </c:pt>
                <c:pt idx="419">
                  <c:v>4.9575606761482014</c:v>
                </c:pt>
                <c:pt idx="420">
                  <c:v>4.9593018774298026</c:v>
                </c:pt>
                <c:pt idx="421">
                  <c:v>4.9610343278639579</c:v>
                </c:pt>
                <c:pt idx="422">
                  <c:v>4.9627580692558526</c:v>
                </c:pt>
                <c:pt idx="423">
                  <c:v>4.964473143234307</c:v>
                </c:pt>
                <c:pt idx="424">
                  <c:v>4.9661795912522599</c:v>
                </c:pt>
                <c:pt idx="425">
                  <c:v>4.9678774545872546</c:v>
                </c:pt>
                <c:pt idx="426">
                  <c:v>4.9695667743419243</c:v>
                </c:pt>
                <c:pt idx="427">
                  <c:v>4.9712475914444809</c:v>
                </c:pt>
                <c:pt idx="428">
                  <c:v>4.9729199466492053</c:v>
                </c:pt>
                <c:pt idx="429">
                  <c:v>4.9745838805369411</c:v>
                </c:pt>
                <c:pt idx="430">
                  <c:v>4.9762394335155857</c:v>
                </c:pt>
                <c:pt idx="431">
                  <c:v>4.977886645820587</c:v>
                </c:pt>
                <c:pt idx="432">
                  <c:v>4.9795255575154425</c:v>
                </c:pt>
                <c:pt idx="433">
                  <c:v>4.9811562084921945</c:v>
                </c:pt>
                <c:pt idx="434">
                  <c:v>4.982778638471931</c:v>
                </c:pt>
                <c:pt idx="435">
                  <c:v>4.9843928870052876</c:v>
                </c:pt>
                <c:pt idx="436">
                  <c:v>4.9859989934729505</c:v>
                </c:pt>
                <c:pt idx="437">
                  <c:v>4.9875969970861593</c:v>
                </c:pt>
                <c:pt idx="438">
                  <c:v>4.9891869368872159</c:v>
                </c:pt>
                <c:pt idx="439">
                  <c:v>4.9907688517499853</c:v>
                </c:pt>
                <c:pt idx="440">
                  <c:v>4.9923427803804099</c:v>
                </c:pt>
                <c:pt idx="441">
                  <c:v>4.9939087613170132</c:v>
                </c:pt>
                <c:pt idx="442">
                  <c:v>4.9954668329314122</c:v>
                </c:pt>
                <c:pt idx="443">
                  <c:v>4.99701703342883</c:v>
                </c:pt>
                <c:pt idx="444">
                  <c:v>4.9985594008486052</c:v>
                </c:pt>
                <c:pt idx="445">
                  <c:v>5.0000939730647058</c:v>
                </c:pt>
                <c:pt idx="446">
                  <c:v>5.001620787786246</c:v>
                </c:pt>
                <c:pt idx="447">
                  <c:v>5.0031398825579956</c:v>
                </c:pt>
                <c:pt idx="448">
                  <c:v>5.0046512947609028</c:v>
                </c:pt>
                <c:pt idx="449">
                  <c:v>5.0061550616126054</c:v>
                </c:pt>
                <c:pt idx="450">
                  <c:v>5.0076512201679497</c:v>
                </c:pt>
                <c:pt idx="451">
                  <c:v>5.0091398073195101</c:v>
                </c:pt>
                <c:pt idx="452">
                  <c:v>5.0106208597981086</c:v>
                </c:pt>
                <c:pt idx="453">
                  <c:v>5.0120944141733288</c:v>
                </c:pt>
                <c:pt idx="454">
                  <c:v>5.0135605068540441</c:v>
                </c:pt>
                <c:pt idx="455">
                  <c:v>5.0150191740889323</c:v>
                </c:pt>
                <c:pt idx="456">
                  <c:v>5.0164704519669989</c:v>
                </c:pt>
                <c:pt idx="457">
                  <c:v>5.0179143764181013</c:v>
                </c:pt>
                <c:pt idx="458">
                  <c:v>5.0193509832134664</c:v>
                </c:pt>
                <c:pt idx="459">
                  <c:v>5.0207803079662172</c:v>
                </c:pt>
                <c:pt idx="460">
                  <c:v>5.0222023861318936</c:v>
                </c:pt>
                <c:pt idx="461">
                  <c:v>5.0236172530089789</c:v>
                </c:pt>
                <c:pt idx="462">
                  <c:v>5.0250249437394201</c:v>
                </c:pt>
                <c:pt idx="463">
                  <c:v>5.0264254933091541</c:v>
                </c:pt>
                <c:pt idx="464">
                  <c:v>5.0278189365486332</c:v>
                </c:pt>
                <c:pt idx="465">
                  <c:v>5.0292053081333474</c:v>
                </c:pt>
                <c:pt idx="466">
                  <c:v>5.0305846425843495</c:v>
                </c:pt>
                <c:pt idx="467">
                  <c:v>5.031956974268784</c:v>
                </c:pt>
                <c:pt idx="468">
                  <c:v>5.0333223374004081</c:v>
                </c:pt>
                <c:pt idx="469">
                  <c:v>5.0346807660401183</c:v>
                </c:pt>
                <c:pt idx="470">
                  <c:v>5.0360322940964775</c:v>
                </c:pt>
                <c:pt idx="471">
                  <c:v>5.0373769553262377</c:v>
                </c:pt>
                <c:pt idx="472">
                  <c:v>5.0387147833348696</c:v>
                </c:pt>
                <c:pt idx="473">
                  <c:v>5.0400458115770839</c:v>
                </c:pt>
                <c:pt idx="474">
                  <c:v>5.0413700733573608</c:v>
                </c:pt>
                <c:pt idx="475">
                  <c:v>5.0426876018304725</c:v>
                </c:pt>
                <c:pt idx="476">
                  <c:v>5.0439984300020102</c:v>
                </c:pt>
                <c:pt idx="477">
                  <c:v>5.0453025907289115</c:v>
                </c:pt>
                <c:pt idx="478">
                  <c:v>5.0466001167199792</c:v>
                </c:pt>
                <c:pt idx="479">
                  <c:v>5.0478910405364168</c:v>
                </c:pt>
                <c:pt idx="480">
                  <c:v>5.0491753945923392</c:v>
                </c:pt>
                <c:pt idx="481">
                  <c:v>5.0504532111553146</c:v>
                </c:pt>
                <c:pt idx="482">
                  <c:v>5.0517245223468734</c:v>
                </c:pt>
                <c:pt idx="483">
                  <c:v>5.0529893601430445</c:v>
                </c:pt>
                <c:pt idx="484">
                  <c:v>5.0542477563748678</c:v>
                </c:pt>
                <c:pt idx="485">
                  <c:v>5.055499742728931</c:v>
                </c:pt>
                <c:pt idx="486">
                  <c:v>5.0567453507478808</c:v>
                </c:pt>
                <c:pt idx="487">
                  <c:v>5.0579846118309533</c:v>
                </c:pt>
                <c:pt idx="488">
                  <c:v>5.0592175572344971</c:v>
                </c:pt>
                <c:pt idx="489">
                  <c:v>5.0604442180724902</c:v>
                </c:pt>
                <c:pt idx="490">
                  <c:v>5.0616646253170634</c:v>
                </c:pt>
                <c:pt idx="491">
                  <c:v>5.0628788097990283</c:v>
                </c:pt>
                <c:pt idx="492">
                  <c:v>5.06408680220839</c:v>
                </c:pt>
                <c:pt idx="493">
                  <c:v>5.0652886330948714</c:v>
                </c:pt>
                <c:pt idx="494">
                  <c:v>5.0664843328684332</c:v>
                </c:pt>
                <c:pt idx="495">
                  <c:v>5.0676739317997921</c:v>
                </c:pt>
                <c:pt idx="496">
                  <c:v>5.0688574600209426</c:v>
                </c:pt>
                <c:pt idx="497">
                  <c:v>5.0700349475256727</c:v>
                </c:pt>
                <c:pt idx="498">
                  <c:v>5.0712064241700814</c:v>
                </c:pt>
                <c:pt idx="499">
                  <c:v>5.072371919673099</c:v>
                </c:pt>
                <c:pt idx="500">
                  <c:v>5.0735314636170017</c:v>
                </c:pt>
                <c:pt idx="501">
                  <c:v>5.0746850854479284</c:v>
                </c:pt>
                <c:pt idx="502">
                  <c:v>5.0758328144763958</c:v>
                </c:pt>
                <c:pt idx="503">
                  <c:v>5.0769746798778126</c:v>
                </c:pt>
                <c:pt idx="504">
                  <c:v>5.0781107106929939</c:v>
                </c:pt>
                <c:pt idx="505">
                  <c:v>5.0792409358286754</c:v>
                </c:pt>
                <c:pt idx="506">
                  <c:v>5.0803653840580258</c:v>
                </c:pt>
                <c:pt idx="507">
                  <c:v>5.0814840840211577</c:v>
                </c:pt>
                <c:pt idx="508">
                  <c:v>5.0825970642256415</c:v>
                </c:pt>
                <c:pt idx="509">
                  <c:v>5.0837043530470112</c:v>
                </c:pt>
                <c:pt idx="510">
                  <c:v>5.0848059787292783</c:v>
                </c:pt>
                <c:pt idx="511">
                  <c:v>5.0859019693854401</c:v>
                </c:pt>
                <c:pt idx="512">
                  <c:v>5.086992352997985</c:v>
                </c:pt>
                <c:pt idx="513">
                  <c:v>5.088077157419403</c:v>
                </c:pt>
                <c:pt idx="514">
                  <c:v>5.0891564103726914</c:v>
                </c:pt>
                <c:pt idx="515">
                  <c:v>5.0902301394518572</c:v>
                </c:pt>
                <c:pt idx="516">
                  <c:v>5.0912983721224272</c:v>
                </c:pt>
                <c:pt idx="517">
                  <c:v>5.0923611357219469</c:v>
                </c:pt>
                <c:pt idx="518">
                  <c:v>5.0934184574604879</c:v>
                </c:pt>
                <c:pt idx="519">
                  <c:v>5.0944703644211451</c:v>
                </c:pt>
                <c:pt idx="520">
                  <c:v>5.0955168835605429</c:v>
                </c:pt>
                <c:pt idx="521">
                  <c:v>5.0965580417093301</c:v>
                </c:pt>
                <c:pt idx="522">
                  <c:v>5.0975938655726853</c:v>
                </c:pt>
                <c:pt idx="523">
                  <c:v>5.0986243817308079</c:v>
                </c:pt>
                <c:pt idx="524">
                  <c:v>5.0996496166394234</c:v>
                </c:pt>
                <c:pt idx="525">
                  <c:v>5.100669596630274</c:v>
                </c:pt>
                <c:pt idx="526">
                  <c:v>5.1016843479116147</c:v>
                </c:pt>
                <c:pt idx="527">
                  <c:v>5.1026938965687112</c:v>
                </c:pt>
                <c:pt idx="528">
                  <c:v>5.1036982685643295</c:v>
                </c:pt>
                <c:pt idx="529">
                  <c:v>5.1046974897392294</c:v>
                </c:pt>
                <c:pt idx="530">
                  <c:v>5.1056915858126573</c:v>
                </c:pt>
                <c:pt idx="531">
                  <c:v>5.1066805823828325</c:v>
                </c:pt>
                <c:pt idx="532">
                  <c:v>5.1076645049274436</c:v>
                </c:pt>
                <c:pt idx="533">
                  <c:v>5.1086433788041283</c:v>
                </c:pt>
                <c:pt idx="534">
                  <c:v>5.1096172292509667</c:v>
                </c:pt>
                <c:pt idx="535">
                  <c:v>5.1105860813869644</c:v>
                </c:pt>
                <c:pt idx="536">
                  <c:v>5.1115499602125372</c:v>
                </c:pt>
                <c:pt idx="537">
                  <c:v>5.1125088906099982</c:v>
                </c:pt>
                <c:pt idx="538">
                  <c:v>5.1134628973440366</c:v>
                </c:pt>
                <c:pt idx="539">
                  <c:v>5.1144120050622002</c:v>
                </c:pt>
                <c:pt idx="540">
                  <c:v>5.1153562382953774</c:v>
                </c:pt>
                <c:pt idx="541">
                  <c:v>5.1162956214582787</c:v>
                </c:pt>
                <c:pt idx="542">
                  <c:v>5.1172301788499066</c:v>
                </c:pt>
                <c:pt idx="543">
                  <c:v>5.1181599346540407</c:v>
                </c:pt>
                <c:pt idx="544">
                  <c:v>5.1190849129397105</c:v>
                </c:pt>
                <c:pt idx="545">
                  <c:v>5.1200051376616731</c:v>
                </c:pt>
                <c:pt idx="546">
                  <c:v>5.1209206326608783</c:v>
                </c:pt>
                <c:pt idx="547">
                  <c:v>5.1218314216649539</c:v>
                </c:pt>
                <c:pt idx="548">
                  <c:v>5.1227375282886651</c:v>
                </c:pt>
                <c:pt idx="549">
                  <c:v>5.123638976034389</c:v>
                </c:pt>
                <c:pt idx="550">
                  <c:v>5.1245357882925884</c:v>
                </c:pt>
                <c:pt idx="551">
                  <c:v>5.1254279883422686</c:v>
                </c:pt>
                <c:pt idx="552">
                  <c:v>5.1263155993514555</c:v>
                </c:pt>
                <c:pt idx="553">
                  <c:v>5.1271986443776498</c:v>
                </c:pt>
                <c:pt idx="554">
                  <c:v>5.1280771463682999</c:v>
                </c:pt>
                <c:pt idx="555">
                  <c:v>5.1289511281612601</c:v>
                </c:pt>
                <c:pt idx="556">
                  <c:v>5.1298206124852523</c:v>
                </c:pt>
                <c:pt idx="557">
                  <c:v>5.1306856219603265</c:v>
                </c:pt>
                <c:pt idx="558">
                  <c:v>5.1315461790983221</c:v>
                </c:pt>
                <c:pt idx="559">
                  <c:v>5.1324023063033204</c:v>
                </c:pt>
                <c:pt idx="560">
                  <c:v>5.1332540258721062</c:v>
                </c:pt>
                <c:pt idx="561">
                  <c:v>5.1341013599946219</c:v>
                </c:pt>
                <c:pt idx="562">
                  <c:v>5.1349443307544176</c:v>
                </c:pt>
                <c:pt idx="563">
                  <c:v>5.1357829601291076</c:v>
                </c:pt>
                <c:pt idx="564">
                  <c:v>5.1366172699908228</c:v>
                </c:pt>
                <c:pt idx="565">
                  <c:v>5.137447282106657</c:v>
                </c:pt>
                <c:pt idx="566">
                  <c:v>5.1382730181391176</c:v>
                </c:pt>
                <c:pt idx="567">
                  <c:v>5.1390944996465731</c:v>
                </c:pt>
                <c:pt idx="568">
                  <c:v>5.1399117480836995</c:v>
                </c:pt>
                <c:pt idx="569">
                  <c:v>5.1407247848019235</c:v>
                </c:pt>
                <c:pt idx="570">
                  <c:v>5.14153363104987</c:v>
                </c:pt>
                <c:pt idx="571">
                  <c:v>5.1423383079737981</c:v>
                </c:pt>
                <c:pt idx="572">
                  <c:v>5.143138836618049</c:v>
                </c:pt>
                <c:pt idx="573">
                  <c:v>5.143935237925481</c:v>
                </c:pt>
                <c:pt idx="574">
                  <c:v>5.1447275327379103</c:v>
                </c:pt>
                <c:pt idx="575">
                  <c:v>5.1455157417965447</c:v>
                </c:pt>
                <c:pt idx="576">
                  <c:v>5.1462998857424243</c:v>
                </c:pt>
                <c:pt idx="577">
                  <c:v>5.1470799851168509</c:v>
                </c:pt>
                <c:pt idx="578">
                  <c:v>5.1478560603618249</c:v>
                </c:pt>
                <c:pt idx="579">
                  <c:v>5.148628131820475</c:v>
                </c:pt>
                <c:pt idx="580">
                  <c:v>5.1493962197374863</c:v>
                </c:pt>
                <c:pt idx="581">
                  <c:v>5.1501603442595378</c:v>
                </c:pt>
                <c:pt idx="582">
                  <c:v>5.1509205254357182</c:v>
                </c:pt>
                <c:pt idx="583">
                  <c:v>5.15167678321796</c:v>
                </c:pt>
                <c:pt idx="584">
                  <c:v>5.1524291374614659</c:v>
                </c:pt>
                <c:pt idx="585">
                  <c:v>5.1531776079251239</c:v>
                </c:pt>
                <c:pt idx="586">
                  <c:v>5.1539222142719403</c:v>
                </c:pt>
                <c:pt idx="587">
                  <c:v>5.1546629760694511</c:v>
                </c:pt>
                <c:pt idx="588">
                  <c:v>5.1553999127901484</c:v>
                </c:pt>
                <c:pt idx="589">
                  <c:v>5.1561330438118951</c:v>
                </c:pt>
                <c:pt idx="590">
                  <c:v>5.1568623884183431</c:v>
                </c:pt>
                <c:pt idx="591">
                  <c:v>5.1575879657993484</c:v>
                </c:pt>
                <c:pt idx="592">
                  <c:v>5.1583097950513848</c:v>
                </c:pt>
                <c:pt idx="593">
                  <c:v>5.1590278951779567</c:v>
                </c:pt>
                <c:pt idx="594">
                  <c:v>5.1597422850900116</c:v>
                </c:pt>
                <c:pt idx="595">
                  <c:v>5.1604529836063504</c:v>
                </c:pt>
                <c:pt idx="596">
                  <c:v>5.1611600094540355</c:v>
                </c:pt>
                <c:pt idx="597">
                  <c:v>5.1618633812687973</c:v>
                </c:pt>
                <c:pt idx="598">
                  <c:v>5.1625631175954396</c:v>
                </c:pt>
                <c:pt idx="599">
                  <c:v>5.1632592368882468</c:v>
                </c:pt>
                <c:pt idx="600">
                  <c:v>5.163951757511386</c:v>
                </c:pt>
                <c:pt idx="601">
                  <c:v>5.1646406977393085</c:v>
                </c:pt>
                <c:pt idx="602">
                  <c:v>5.1653260757571502</c:v>
                </c:pt>
                <c:pt idx="603">
                  <c:v>5.1660079096611291</c:v>
                </c:pt>
                <c:pt idx="604">
                  <c:v>5.1666862174589498</c:v>
                </c:pt>
                <c:pt idx="605">
                  <c:v>5.1673610170701902</c:v>
                </c:pt>
                <c:pt idx="606">
                  <c:v>5.1680323263267045</c:v>
                </c:pt>
                <c:pt idx="607">
                  <c:v>5.1687001629730132</c:v>
                </c:pt>
                <c:pt idx="608">
                  <c:v>5.1693645446666929</c:v>
                </c:pt>
                <c:pt idx="609">
                  <c:v>5.1700254889787756</c:v>
                </c:pt>
                <c:pt idx="610">
                  <c:v>5.1706830133941288</c:v>
                </c:pt>
                <c:pt idx="611">
                  <c:v>5.1713371353118491</c:v>
                </c:pt>
                <c:pt idx="612">
                  <c:v>5.1719878720456487</c:v>
                </c:pt>
                <c:pt idx="613">
                  <c:v>5.1726352408242375</c:v>
                </c:pt>
                <c:pt idx="614">
                  <c:v>5.1732792587917125</c:v>
                </c:pt>
                <c:pt idx="615">
                  <c:v>5.1739199430079346</c:v>
                </c:pt>
                <c:pt idx="616">
                  <c:v>5.1745573104489155</c:v>
                </c:pt>
                <c:pt idx="617">
                  <c:v>5.1751913780071916</c:v>
                </c:pt>
                <c:pt idx="618">
                  <c:v>5.1758221624922109</c:v>
                </c:pt>
                <c:pt idx="619">
                  <c:v>5.1764496806307019</c:v>
                </c:pt>
                <c:pt idx="620">
                  <c:v>5.1770739490670517</c:v>
                </c:pt>
                <c:pt idx="621">
                  <c:v>5.1776949843636855</c:v>
                </c:pt>
                <c:pt idx="622">
                  <c:v>5.1783128030014343</c:v>
                </c:pt>
                <c:pt idx="623">
                  <c:v>5.1789274213799068</c:v>
                </c:pt>
                <c:pt idx="624">
                  <c:v>5.1795388558178637</c:v>
                </c:pt>
                <c:pt idx="625">
                  <c:v>5.1801471225535831</c:v>
                </c:pt>
                <c:pt idx="626">
                  <c:v>5.1807522377452315</c:v>
                </c:pt>
                <c:pt idx="627">
                  <c:v>5.1813542174712239</c:v>
                </c:pt>
                <c:pt idx="628">
                  <c:v>5.1819530777305989</c:v>
                </c:pt>
                <c:pt idx="629">
                  <c:v>5.1825488344433701</c:v>
                </c:pt>
                <c:pt idx="630">
                  <c:v>5.1831415034509005</c:v>
                </c:pt>
                <c:pt idx="631">
                  <c:v>5.183731100516253</c:v>
                </c:pt>
                <c:pt idx="632">
                  <c:v>5.184317641324558</c:v>
                </c:pt>
                <c:pt idx="633">
                  <c:v>5.1849011414833672</c:v>
                </c:pt>
                <c:pt idx="634">
                  <c:v>5.1854816165230098</c:v>
                </c:pt>
                <c:pt idx="635">
                  <c:v>5.1860590818969525</c:v>
                </c:pt>
                <c:pt idx="636">
                  <c:v>5.1866335529821477</c:v>
                </c:pt>
                <c:pt idx="637">
                  <c:v>5.1872050450793932</c:v>
                </c:pt>
                <c:pt idx="638">
                  <c:v>5.1877735734136792</c:v>
                </c:pt>
                <c:pt idx="639">
                  <c:v>5.1883391531345344</c:v>
                </c:pt>
                <c:pt idx="640">
                  <c:v>5.188901799316386</c:v>
                </c:pt>
                <c:pt idx="641">
                  <c:v>5.1894615269588993</c:v>
                </c:pt>
                <c:pt idx="642">
                  <c:v>5.1900183509873212</c:v>
                </c:pt>
                <c:pt idx="643">
                  <c:v>5.1905722862528361</c:v>
                </c:pt>
                <c:pt idx="644">
                  <c:v>5.1911233475328959</c:v>
                </c:pt>
                <c:pt idx="645">
                  <c:v>5.1916715495315726</c:v>
                </c:pt>
                <c:pt idx="646">
                  <c:v>5.192216906879894</c:v>
                </c:pt>
                <c:pt idx="647">
                  <c:v>5.1927594341361845</c:v>
                </c:pt>
                <c:pt idx="648">
                  <c:v>5.1932991457864048</c:v>
                </c:pt>
                <c:pt idx="649">
                  <c:v>5.1938360562444839</c:v>
                </c:pt>
                <c:pt idx="650">
                  <c:v>5.19437017985266</c:v>
                </c:pt>
                <c:pt idx="651">
                  <c:v>5.1949015308818129</c:v>
                </c:pt>
                <c:pt idx="652">
                  <c:v>5.1954301235317963</c:v>
                </c:pt>
                <c:pt idx="653">
                  <c:v>5.1959559719317685</c:v>
                </c:pt>
                <c:pt idx="654">
                  <c:v>5.1964790901405244</c:v>
                </c:pt>
                <c:pt idx="655">
                  <c:v>5.1969994921468254</c:v>
                </c:pt>
                <c:pt idx="656">
                  <c:v>5.1975171918697232</c:v>
                </c:pt>
                <c:pt idx="657">
                  <c:v>5.1980322031588919</c:v>
                </c:pt>
                <c:pt idx="658">
                  <c:v>5.1985445397949466</c:v>
                </c:pt>
                <c:pt idx="659">
                  <c:v>5.1990542154897712</c:v>
                </c:pt>
                <c:pt idx="660">
                  <c:v>5.1995612438868415</c:v>
                </c:pt>
                <c:pt idx="661">
                  <c:v>5.2000656385615436</c:v>
                </c:pt>
                <c:pt idx="662">
                  <c:v>5.2005674130214965</c:v>
                </c:pt>
                <c:pt idx="663">
                  <c:v>5.2010665807068666</c:v>
                </c:pt>
                <c:pt idx="664">
                  <c:v>5.2015631549906889</c:v>
                </c:pt>
                <c:pt idx="665">
                  <c:v>5.2020571491791854</c:v>
                </c:pt>
                <c:pt idx="666">
                  <c:v>5.202548576512072</c:v>
                </c:pt>
                <c:pt idx="667">
                  <c:v>5.2030374501628778</c:v>
                </c:pt>
                <c:pt idx="668">
                  <c:v>5.2035237832392571</c:v>
                </c:pt>
                <c:pt idx="669">
                  <c:v>5.2040075887832975</c:v>
                </c:pt>
                <c:pt idx="670">
                  <c:v>5.2044888797718327</c:v>
                </c:pt>
                <c:pt idx="671">
                  <c:v>5.2049676691167477</c:v>
                </c:pt>
                <c:pt idx="672">
                  <c:v>5.2054439696652919</c:v>
                </c:pt>
                <c:pt idx="673">
                  <c:v>5.205917794200376</c:v>
                </c:pt>
                <c:pt idx="674">
                  <c:v>5.206389155440883</c:v>
                </c:pt>
                <c:pt idx="675">
                  <c:v>5.2068580660419723</c:v>
                </c:pt>
                <c:pt idx="676">
                  <c:v>5.2073245385953779</c:v>
                </c:pt>
                <c:pt idx="677">
                  <c:v>5.2077885856297108</c:v>
                </c:pt>
                <c:pt idx="678">
                  <c:v>5.2082502196107612</c:v>
                </c:pt>
                <c:pt idx="679">
                  <c:v>5.2087094529417914</c:v>
                </c:pt>
                <c:pt idx="680">
                  <c:v>5.2091662979638391</c:v>
                </c:pt>
                <c:pt idx="681">
                  <c:v>5.2096207669560091</c:v>
                </c:pt>
                <c:pt idx="682">
                  <c:v>5.2100728721357701</c:v>
                </c:pt>
                <c:pt idx="683">
                  <c:v>5.2105226256592472</c:v>
                </c:pt>
                <c:pt idx="684">
                  <c:v>5.2109700396215137</c:v>
                </c:pt>
                <c:pt idx="685">
                  <c:v>5.2114151260568855</c:v>
                </c:pt>
                <c:pt idx="686">
                  <c:v>5.2118578969392058</c:v>
                </c:pt>
                <c:pt idx="687">
                  <c:v>5.2122983641821374</c:v>
                </c:pt>
                <c:pt idx="688">
                  <c:v>5.2127365396394492</c:v>
                </c:pt>
                <c:pt idx="689">
                  <c:v>5.213172435105303</c:v>
                </c:pt>
                <c:pt idx="690">
                  <c:v>5.2136060623145335</c:v>
                </c:pt>
                <c:pt idx="691">
                  <c:v>5.2140374329429413</c:v>
                </c:pt>
                <c:pt idx="692">
                  <c:v>5.2144665586075671</c:v>
                </c:pt>
                <c:pt idx="693">
                  <c:v>5.2148934508669793</c:v>
                </c:pt>
                <c:pt idx="694">
                  <c:v>5.21531812122155</c:v>
                </c:pt>
                <c:pt idx="695">
                  <c:v>5.2157405811137334</c:v>
                </c:pt>
                <c:pt idx="696">
                  <c:v>5.2161608419283487</c:v>
                </c:pt>
                <c:pt idx="697">
                  <c:v>5.2165789149928514</c:v>
                </c:pt>
                <c:pt idx="698">
                  <c:v>5.2169948115776119</c:v>
                </c:pt>
                <c:pt idx="699">
                  <c:v>5.2174085428961883</c:v>
                </c:pt>
                <c:pt idx="700">
                  <c:v>5.2178201201056007</c:v>
                </c:pt>
                <c:pt idx="701">
                  <c:v>5.2182295543066015</c:v>
                </c:pt>
                <c:pt idx="702">
                  <c:v>5.2186368565439487</c:v>
                </c:pt>
                <c:pt idx="703">
                  <c:v>5.2190420378066715</c:v>
                </c:pt>
                <c:pt idx="704">
                  <c:v>5.2194451090283431</c:v>
                </c:pt>
                <c:pt idx="705">
                  <c:v>5.2198460810873462</c:v>
                </c:pt>
                <c:pt idx="706">
                  <c:v>5.2202449648071374</c:v>
                </c:pt>
                <c:pt idx="707">
                  <c:v>5.220641770956516</c:v>
                </c:pt>
                <c:pt idx="708">
                  <c:v>5.2210365102498839</c:v>
                </c:pt>
                <c:pt idx="709">
                  <c:v>5.221429193347511</c:v>
                </c:pt>
                <c:pt idx="710">
                  <c:v>5.2218198308557957</c:v>
                </c:pt>
                <c:pt idx="711">
                  <c:v>5.2222084333275243</c:v>
                </c:pt>
                <c:pt idx="712">
                  <c:v>5.2225950112621344</c:v>
                </c:pt>
                <c:pt idx="713">
                  <c:v>5.222979575105966</c:v>
                </c:pt>
                <c:pt idx="714">
                  <c:v>5.2233621352525272</c:v>
                </c:pt>
                <c:pt idx="715">
                  <c:v>5.2237427020427427</c:v>
                </c:pt>
                <c:pt idx="716">
                  <c:v>5.2241212857652126</c:v>
                </c:pt>
                <c:pt idx="717">
                  <c:v>5.2244978966564624</c:v>
                </c:pt>
                <c:pt idx="718">
                  <c:v>5.2248725449012046</c:v>
                </c:pt>
                <c:pt idx="719">
                  <c:v>5.2252452406325762</c:v>
                </c:pt>
                <c:pt idx="720">
                  <c:v>5.2256159939324016</c:v>
                </c:pt>
                <c:pt idx="721">
                  <c:v>5.2259848148314365</c:v>
                </c:pt>
                <c:pt idx="722">
                  <c:v>5.2263517133096151</c:v>
                </c:pt>
                <c:pt idx="723">
                  <c:v>5.2267166992962988</c:v>
                </c:pt>
                <c:pt idx="724">
                  <c:v>5.2270797826705238</c:v>
                </c:pt>
                <c:pt idx="725">
                  <c:v>5.2274409732612401</c:v>
                </c:pt>
                <c:pt idx="726">
                  <c:v>5.2278002808475659</c:v>
                </c:pt>
                <c:pt idx="727">
                  <c:v>5.2281577151590168</c:v>
                </c:pt>
                <c:pt idx="728">
                  <c:v>5.2285132858757608</c:v>
                </c:pt>
                <c:pt idx="729">
                  <c:v>5.2288670026288484</c:v>
                </c:pt>
                <c:pt idx="730">
                  <c:v>5.2292188750004591</c:v>
                </c:pt>
                <c:pt idx="731">
                  <c:v>5.2295689125241349</c:v>
                </c:pt>
                <c:pt idx="732">
                  <c:v>5.2299171246850236</c:v>
                </c:pt>
                <c:pt idx="733">
                  <c:v>5.230263520920106</c:v>
                </c:pt>
                <c:pt idx="734">
                  <c:v>5.2306081106184408</c:v>
                </c:pt>
                <c:pt idx="735">
                  <c:v>5.2309509031213954</c:v>
                </c:pt>
                <c:pt idx="736">
                  <c:v>5.231291907722877</c:v>
                </c:pt>
                <c:pt idx="737">
                  <c:v>5.2316311336695653</c:v>
                </c:pt>
                <c:pt idx="738">
                  <c:v>5.2319685901611468</c:v>
                </c:pt>
                <c:pt idx="739">
                  <c:v>5.2323042863505398</c:v>
                </c:pt>
                <c:pt idx="740">
                  <c:v>5.2326382313441293</c:v>
                </c:pt>
                <c:pt idx="741">
                  <c:v>5.2329704342019916</c:v>
                </c:pt>
                <c:pt idx="742">
                  <c:v>5.2333009039381206</c:v>
                </c:pt>
                <c:pt idx="743">
                  <c:v>5.2336296495206556</c:v>
                </c:pt>
                <c:pt idx="744">
                  <c:v>5.2339566798721053</c:v>
                </c:pt>
                <c:pt idx="745">
                  <c:v>5.2342820038695717</c:v>
                </c:pt>
                <c:pt idx="746">
                  <c:v>5.2346056303449728</c:v>
                </c:pt>
                <c:pt idx="747">
                  <c:v>5.2349275680852685</c:v>
                </c:pt>
                <c:pt idx="748">
                  <c:v>5.2352478258326762</c:v>
                </c:pt>
                <c:pt idx="749">
                  <c:v>5.2355664122848902</c:v>
                </c:pt>
                <c:pt idx="750">
                  <c:v>5.2358833360953057</c:v>
                </c:pt>
                <c:pt idx="751">
                  <c:v>5.2361986058732342</c:v>
                </c:pt>
                <c:pt idx="752">
                  <c:v>5.2365122301841192</c:v>
                </c:pt>
                <c:pt idx="753">
                  <c:v>5.2368242175497546</c:v>
                </c:pt>
                <c:pt idx="754">
                  <c:v>5.2371345764484971</c:v>
                </c:pt>
                <c:pt idx="755">
                  <c:v>5.237443315315482</c:v>
                </c:pt>
                <c:pt idx="756">
                  <c:v>5.2377504425428372</c:v>
                </c:pt>
                <c:pt idx="757">
                  <c:v>5.2380559664798909</c:v>
                </c:pt>
                <c:pt idx="758">
                  <c:v>5.2383598954333888</c:v>
                </c:pt>
                <c:pt idx="759">
                  <c:v>5.2386622376676977</c:v>
                </c:pt>
                <c:pt idx="760">
                  <c:v>5.2389630014050201</c:v>
                </c:pt>
                <c:pt idx="761">
                  <c:v>5.2392621948255993</c:v>
                </c:pt>
                <c:pt idx="762">
                  <c:v>5.2395598260679286</c:v>
                </c:pt>
                <c:pt idx="763">
                  <c:v>5.2398559032289569</c:v>
                </c:pt>
                <c:pt idx="764">
                  <c:v>5.240150434364292</c:v>
                </c:pt>
                <c:pt idx="765">
                  <c:v>5.2404434274884073</c:v>
                </c:pt>
                <c:pt idx="766">
                  <c:v>5.2407348905748457</c:v>
                </c:pt>
                <c:pt idx="767">
                  <c:v>5.2410248315564205</c:v>
                </c:pt>
                <c:pt idx="768">
                  <c:v>5.2413132583254178</c:v>
                </c:pt>
                <c:pt idx="769">
                  <c:v>5.2416001787337976</c:v>
                </c:pt>
                <c:pt idx="770">
                  <c:v>5.2418856005933918</c:v>
                </c:pt>
                <c:pt idx="771">
                  <c:v>5.2421695316761046</c:v>
                </c:pt>
                <c:pt idx="772">
                  <c:v>5.2424519797141116</c:v>
                </c:pt>
                <c:pt idx="773">
                  <c:v>5.2427329524000523</c:v>
                </c:pt>
                <c:pt idx="774">
                  <c:v>5.2430124573872323</c:v>
                </c:pt>
                <c:pt idx="775">
                  <c:v>5.2432905022898133</c:v>
                </c:pt>
                <c:pt idx="776">
                  <c:v>5.2435670946830086</c:v>
                </c:pt>
                <c:pt idx="777">
                  <c:v>5.2438422421032804</c:v>
                </c:pt>
                <c:pt idx="778">
                  <c:v>5.2441159520485252</c:v>
                </c:pt>
                <c:pt idx="779">
                  <c:v>5.2443882319782729</c:v>
                </c:pt>
                <c:pt idx="780">
                  <c:v>5.2446590893138714</c:v>
                </c:pt>
                <c:pt idx="781">
                  <c:v>5.2449285314386795</c:v>
                </c:pt>
                <c:pt idx="782">
                  <c:v>5.2451965656982544</c:v>
                </c:pt>
                <c:pt idx="783">
                  <c:v>5.2454631994005432</c:v>
                </c:pt>
                <c:pt idx="784">
                  <c:v>5.2457284398160642</c:v>
                </c:pt>
                <c:pt idx="785">
                  <c:v>5.2459922941780981</c:v>
                </c:pt>
                <c:pt idx="786">
                  <c:v>5.2462547696828707</c:v>
                </c:pt>
                <c:pt idx="787">
                  <c:v>5.2465158734897415</c:v>
                </c:pt>
                <c:pt idx="788">
                  <c:v>5.2467756127213789</c:v>
                </c:pt>
                <c:pt idx="789">
                  <c:v>5.247033994463953</c:v>
                </c:pt>
                <c:pt idx="790">
                  <c:v>5.2472910257673107</c:v>
                </c:pt>
                <c:pt idx="791">
                  <c:v>5.2475467136451597</c:v>
                </c:pt>
                <c:pt idx="792">
                  <c:v>5.2478010650752491</c:v>
                </c:pt>
                <c:pt idx="793">
                  <c:v>5.2480540869995469</c:v>
                </c:pt>
                <c:pt idx="794">
                  <c:v>5.2483057863244191</c:v>
                </c:pt>
                <c:pt idx="795">
                  <c:v>5.2485561699208105</c:v>
                </c:pt>
                <c:pt idx="796">
                  <c:v>5.2488052446244158</c:v>
                </c:pt>
                <c:pt idx="797">
                  <c:v>5.2490530172358616</c:v>
                </c:pt>
                <c:pt idx="798">
                  <c:v>5.2492994945208764</c:v>
                </c:pt>
                <c:pt idx="799">
                  <c:v>5.2495446832104697</c:v>
                </c:pt>
                <c:pt idx="800">
                  <c:v>5.2497885900011036</c:v>
                </c:pt>
                <c:pt idx="801">
                  <c:v>5.2500312215548632</c:v>
                </c:pt>
                <c:pt idx="802">
                  <c:v>5.2502725844996343</c:v>
                </c:pt>
                <c:pt idx="803">
                  <c:v>5.2505126854292676</c:v>
                </c:pt>
                <c:pt idx="804">
                  <c:v>5.250751530903754</c:v>
                </c:pt>
                <c:pt idx="805">
                  <c:v>5.2509891274493947</c:v>
                </c:pt>
                <c:pt idx="806">
                  <c:v>5.2512254815589641</c:v>
                </c:pt>
                <c:pt idx="807">
                  <c:v>5.2514605996918844</c:v>
                </c:pt>
                <c:pt idx="808">
                  <c:v>5.2516944882743886</c:v>
                </c:pt>
                <c:pt idx="809">
                  <c:v>5.2519271536996879</c:v>
                </c:pt>
                <c:pt idx="810">
                  <c:v>5.252158602328139</c:v>
                </c:pt>
                <c:pt idx="811">
                  <c:v>5.2523888404874057</c:v>
                </c:pt>
                <c:pt idx="812">
                  <c:v>5.2526178744726257</c:v>
                </c:pt>
                <c:pt idx="813">
                  <c:v>5.2528457105465733</c:v>
                </c:pt>
                <c:pt idx="814">
                  <c:v>5.2530723549398184</c:v>
                </c:pt>
                <c:pt idx="815">
                  <c:v>5.2532978138508923</c:v>
                </c:pt>
                <c:pt idx="816">
                  <c:v>5.2535220934464499</c:v>
                </c:pt>
                <c:pt idx="817">
                  <c:v>5.2537451998614229</c:v>
                </c:pt>
                <c:pt idx="818">
                  <c:v>5.2539671391991858</c:v>
                </c:pt>
                <c:pt idx="819">
                  <c:v>5.2541879175317128</c:v>
                </c:pt>
                <c:pt idx="820">
                  <c:v>5.2544075408997317</c:v>
                </c:pt>
                <c:pt idx="821">
                  <c:v>5.2546260153128888</c:v>
                </c:pt>
                <c:pt idx="822">
                  <c:v>5.2548433467498974</c:v>
                </c:pt>
                <c:pt idx="823">
                  <c:v>5.2550595411586976</c:v>
                </c:pt>
                <c:pt idx="824">
                  <c:v>5.2552746044566101</c:v>
                </c:pt>
                <c:pt idx="825">
                  <c:v>5.2554885425304914</c:v>
                </c:pt>
                <c:pt idx="826">
                  <c:v>5.2557013612368841</c:v>
                </c:pt>
                <c:pt idx="827">
                  <c:v>5.255913066402174</c:v>
                </c:pt>
                <c:pt idx="828">
                  <c:v>5.2561236638227387</c:v>
                </c:pt>
                <c:pt idx="829">
                  <c:v>5.2563331592650986</c:v>
                </c:pt>
                <c:pt idx="830">
                  <c:v>5.2565415584660693</c:v>
                </c:pt>
                <c:pt idx="831">
                  <c:v>5.2567488671329112</c:v>
                </c:pt>
                <c:pt idx="832">
                  <c:v>5.2569550909434781</c:v>
                </c:pt>
                <c:pt idx="833">
                  <c:v>5.2571602355463627</c:v>
                </c:pt>
                <c:pt idx="834">
                  <c:v>5.2573643065610494</c:v>
                </c:pt>
                <c:pt idx="835">
                  <c:v>5.2575673095780555</c:v>
                </c:pt>
                <c:pt idx="836">
                  <c:v>5.2577692501590834</c:v>
                </c:pt>
                <c:pt idx="837">
                  <c:v>5.2579701338371612</c:v>
                </c:pt>
                <c:pt idx="838">
                  <c:v>5.2581699661167889</c:v>
                </c:pt>
                <c:pt idx="839">
                  <c:v>5.258368752474083</c:v>
                </c:pt>
                <c:pt idx="840">
                  <c:v>5.2585664983569202</c:v>
                </c:pt>
                <c:pt idx="841">
                  <c:v>5.25876320918508</c:v>
                </c:pt>
                <c:pt idx="842">
                  <c:v>5.2589588903503843</c:v>
                </c:pt>
                <c:pt idx="843">
                  <c:v>5.2591535472168411</c:v>
                </c:pt>
                <c:pt idx="844">
                  <c:v>5.2593471851207845</c:v>
                </c:pt>
                <c:pt idx="845">
                  <c:v>5.2595398093710157</c:v>
                </c:pt>
                <c:pt idx="846">
                  <c:v>5.2597314252489396</c:v>
                </c:pt>
                <c:pt idx="847">
                  <c:v>5.2599220380087068</c:v>
                </c:pt>
                <c:pt idx="848">
                  <c:v>5.2601116528773479</c:v>
                </c:pt>
                <c:pt idx="849">
                  <c:v>5.260300275054913</c:v>
                </c:pt>
                <c:pt idx="850">
                  <c:v>5.260487909714608</c:v>
                </c:pt>
                <c:pt idx="851">
                  <c:v>5.260674562002932</c:v>
                </c:pt>
                <c:pt idx="852">
                  <c:v>5.2608602370398074</c:v>
                </c:pt>
                <c:pt idx="853">
                  <c:v>5.2610449399187198</c:v>
                </c:pt>
                <c:pt idx="854">
                  <c:v>5.2612286757068496</c:v>
                </c:pt>
                <c:pt idx="855">
                  <c:v>5.2614114494452071</c:v>
                </c:pt>
                <c:pt idx="856">
                  <c:v>5.2615932661487621</c:v>
                </c:pt>
                <c:pt idx="857">
                  <c:v>5.261774130806578</c:v>
                </c:pt>
                <c:pt idx="858">
                  <c:v>5.2619540483819431</c:v>
                </c:pt>
                <c:pt idx="859">
                  <c:v>5.2621330238125017</c:v>
                </c:pt>
                <c:pt idx="860">
                  <c:v>5.2623110620103812</c:v>
                </c:pt>
                <c:pt idx="861">
                  <c:v>5.2624881678623252</c:v>
                </c:pt>
                <c:pt idx="862">
                  <c:v>5.2626643462298217</c:v>
                </c:pt>
                <c:pt idx="863">
                  <c:v>5.2628396019492278</c:v>
                </c:pt>
                <c:pt idx="864">
                  <c:v>5.2630139398319038</c:v>
                </c:pt>
                <c:pt idx="865">
                  <c:v>5.2631873646643328</c:v>
                </c:pt>
                <c:pt idx="866">
                  <c:v>5.2633598812082507</c:v>
                </c:pt>
                <c:pt idx="867">
                  <c:v>5.2635314942007732</c:v>
                </c:pt>
                <c:pt idx="868">
                  <c:v>5.2637022083545197</c:v>
                </c:pt>
                <c:pt idx="869">
                  <c:v>5.2638720283577358</c:v>
                </c:pt>
                <c:pt idx="870">
                  <c:v>5.2640409588744195</c:v>
                </c:pt>
                <c:pt idx="871">
                  <c:v>5.2642090045444423</c:v>
                </c:pt>
                <c:pt idx="872">
                  <c:v>5.2643761699836755</c:v>
                </c:pt>
                <c:pt idx="873">
                  <c:v>5.26454245978411</c:v>
                </c:pt>
                <c:pt idx="874">
                  <c:v>5.2647078785139749</c:v>
                </c:pt>
                <c:pt idx="875">
                  <c:v>5.2648724307178645</c:v>
                </c:pt>
                <c:pt idx="876">
                  <c:v>5.2650361209168528</c:v>
                </c:pt>
                <c:pt idx="877">
                  <c:v>5.2651989536086177</c:v>
                </c:pt>
                <c:pt idx="878">
                  <c:v>5.2653609332675559</c:v>
                </c:pt>
                <c:pt idx="879">
                  <c:v>5.2655220643449061</c:v>
                </c:pt>
                <c:pt idx="880">
                  <c:v>5.265682351268862</c:v>
                </c:pt>
                <c:pt idx="881">
                  <c:v>5.2658417984446935</c:v>
                </c:pt>
                <c:pt idx="882">
                  <c:v>5.2660004102548612</c:v>
                </c:pt>
                <c:pt idx="883">
                  <c:v>5.2661581910591329</c:v>
                </c:pt>
                <c:pt idx="884">
                  <c:v>5.2663151451947012</c:v>
                </c:pt>
                <c:pt idx="885">
                  <c:v>5.2664712769762954</c:v>
                </c:pt>
                <c:pt idx="886">
                  <c:v>5.2666265906962995</c:v>
                </c:pt>
                <c:pt idx="887">
                  <c:v>5.2667810906248613</c:v>
                </c:pt>
                <c:pt idx="888">
                  <c:v>5.2669347810100113</c:v>
                </c:pt>
                <c:pt idx="889">
                  <c:v>5.2670876660777735</c:v>
                </c:pt>
                <c:pt idx="890">
                  <c:v>5.2672397500322727</c:v>
                </c:pt>
                <c:pt idx="891">
                  <c:v>5.2673910370558543</c:v>
                </c:pt>
                <c:pt idx="892">
                  <c:v>5.2675415313091918</c:v>
                </c:pt>
                <c:pt idx="893">
                  <c:v>5.2676912369313937</c:v>
                </c:pt>
                <c:pt idx="894">
                  <c:v>5.267840158040122</c:v>
                </c:pt>
                <c:pt idx="895">
                  <c:v>5.2679882987316917</c:v>
                </c:pt>
                <c:pt idx="896">
                  <c:v>5.2681356630811882</c:v>
                </c:pt>
                <c:pt idx="897">
                  <c:v>5.2682822551425712</c:v>
                </c:pt>
                <c:pt idx="898">
                  <c:v>5.2684280789487836</c:v>
                </c:pt>
                <c:pt idx="899">
                  <c:v>5.2685731385118597</c:v>
                </c:pt>
                <c:pt idx="900">
                  <c:v>5.2687174378230299</c:v>
                </c:pt>
                <c:pt idx="901">
                  <c:v>5.2688609808528302</c:v>
                </c:pt>
                <c:pt idx="902">
                  <c:v>5.2690037715512048</c:v>
                </c:pt>
                <c:pt idx="903">
                  <c:v>5.2691458138476124</c:v>
                </c:pt>
                <c:pt idx="904">
                  <c:v>5.2692871116511331</c:v>
                </c:pt>
                <c:pt idx="905">
                  <c:v>5.2694276688505681</c:v>
                </c:pt>
                <c:pt idx="906">
                  <c:v>5.2695674893145474</c:v>
                </c:pt>
                <c:pt idx="907">
                  <c:v>5.2697065768916307</c:v>
                </c:pt>
                <c:pt idx="908">
                  <c:v>5.2698449354104131</c:v>
                </c:pt>
                <c:pt idx="909">
                  <c:v>5.2699825686796213</c:v>
                </c:pt>
                <c:pt idx="910">
                  <c:v>5.2701194804882228</c:v>
                </c:pt>
                <c:pt idx="911">
                  <c:v>5.2702556746055214</c:v>
                </c:pt>
                <c:pt idx="912">
                  <c:v>5.2703911547812581</c:v>
                </c:pt>
                <c:pt idx="913">
                  <c:v>5.2705259247457157</c:v>
                </c:pt>
                <c:pt idx="914">
                  <c:v>5.2706599882098129</c:v>
                </c:pt>
                <c:pt idx="915">
                  <c:v>5.2707933488652081</c:v>
                </c:pt>
                <c:pt idx="916">
                  <c:v>5.270926010384394</c:v>
                </c:pt>
                <c:pt idx="917">
                  <c:v>5.2710579764207992</c:v>
                </c:pt>
                <c:pt idx="918">
                  <c:v>5.2711892506088844</c:v>
                </c:pt>
                <c:pt idx="919">
                  <c:v>5.2713198365642384</c:v>
                </c:pt>
                <c:pt idx="920">
                  <c:v>5.2714497378836764</c:v>
                </c:pt>
                <c:pt idx="921">
                  <c:v>5.2715789581453363</c:v>
                </c:pt>
                <c:pt idx="922">
                  <c:v>5.2717075009087733</c:v>
                </c:pt>
                <c:pt idx="923">
                  <c:v>5.2718353697150562</c:v>
                </c:pt>
                <c:pt idx="924">
                  <c:v>5.2719625680868596</c:v>
                </c:pt>
                <c:pt idx="925">
                  <c:v>5.2720890995285643</c:v>
                </c:pt>
                <c:pt idx="926">
                  <c:v>5.2722149675263452</c:v>
                </c:pt>
                <c:pt idx="927">
                  <c:v>5.2723401755482646</c:v>
                </c:pt>
                <c:pt idx="928">
                  <c:v>5.2724647270443707</c:v>
                </c:pt>
                <c:pt idx="929">
                  <c:v>5.2725886254467831</c:v>
                </c:pt>
                <c:pt idx="930">
                  <c:v>5.27271187416979</c:v>
                </c:pt>
                <c:pt idx="931">
                  <c:v>5.2728344766099386</c:v>
                </c:pt>
                <c:pt idx="932">
                  <c:v>5.2729564361461225</c:v>
                </c:pt>
                <c:pt idx="933">
                  <c:v>5.2730777561396796</c:v>
                </c:pt>
                <c:pt idx="934">
                  <c:v>5.2731984399344736</c:v>
                </c:pt>
                <c:pt idx="935">
                  <c:v>5.2733184908569903</c:v>
                </c:pt>
                <c:pt idx="936">
                  <c:v>5.2734379122164237</c:v>
                </c:pt>
                <c:pt idx="937">
                  <c:v>5.2735567073047651</c:v>
                </c:pt>
                <c:pt idx="938">
                  <c:v>5.2736748793968946</c:v>
                </c:pt>
                <c:pt idx="939">
                  <c:v>5.2737924317506621</c:v>
                </c:pt>
                <c:pt idx="940">
                  <c:v>5.2739093676069828</c:v>
                </c:pt>
                <c:pt idx="941">
                  <c:v>5.2740256901899185</c:v>
                </c:pt>
                <c:pt idx="942">
                  <c:v>5.2741414027067668</c:v>
                </c:pt>
                <c:pt idx="943">
                  <c:v>5.274256508348147</c:v>
                </c:pt>
                <c:pt idx="944">
                  <c:v>5.2743710102880863</c:v>
                </c:pt>
                <c:pt idx="945">
                  <c:v>5.2744849116840999</c:v>
                </c:pt>
                <c:pt idx="946">
                  <c:v>5.2745982156772877</c:v>
                </c:pt>
                <c:pt idx="947">
                  <c:v>5.2747109253924034</c:v>
                </c:pt>
                <c:pt idx="948">
                  <c:v>5.2748230439379515</c:v>
                </c:pt>
                <c:pt idx="949">
                  <c:v>5.2749345744062657</c:v>
                </c:pt>
                <c:pt idx="950">
                  <c:v>5.2750455198735899</c:v>
                </c:pt>
                <c:pt idx="951">
                  <c:v>5.2751558834001644</c:v>
                </c:pt>
                <c:pt idx="952">
                  <c:v>5.2752656680303076</c:v>
                </c:pt>
                <c:pt idx="953">
                  <c:v>5.2753748767924966</c:v>
                </c:pt>
                <c:pt idx="954">
                  <c:v>5.2754835126994504</c:v>
                </c:pt>
                <c:pt idx="955">
                  <c:v>5.2755915787482097</c:v>
                </c:pt>
                <c:pt idx="956">
                  <c:v>5.2756990779202182</c:v>
                </c:pt>
                <c:pt idx="957">
                  <c:v>5.2758060131814037</c:v>
                </c:pt>
                <c:pt idx="958">
                  <c:v>5.2759123874822551</c:v>
                </c:pt>
                <c:pt idx="959">
                  <c:v>5.2760182037579071</c:v>
                </c:pt>
                <c:pt idx="960">
                  <c:v>5.2761234649282125</c:v>
                </c:pt>
                <c:pt idx="961">
                  <c:v>5.2762281738978265</c:v>
                </c:pt>
                <c:pt idx="962">
                  <c:v>5.2763323335562839</c:v>
                </c:pt>
                <c:pt idx="963">
                  <c:v>5.2764359467780722</c:v>
                </c:pt>
                <c:pt idx="964">
                  <c:v>5.2765390164227179</c:v>
                </c:pt>
                <c:pt idx="965">
                  <c:v>5.2766415453348561</c:v>
                </c:pt>
                <c:pt idx="966">
                  <c:v>5.27674353634431</c:v>
                </c:pt>
                <c:pt idx="967">
                  <c:v>5.2768449922661675</c:v>
                </c:pt>
                <c:pt idx="968">
                  <c:v>5.2769459159008569</c:v>
                </c:pt>
                <c:pt idx="969">
                  <c:v>5.2770463100342209</c:v>
                </c:pt>
                <c:pt idx="970">
                  <c:v>5.2771461774375954</c:v>
                </c:pt>
                <c:pt idx="971">
                  <c:v>5.277245520867881</c:v>
                </c:pt>
                <c:pt idx="972">
                  <c:v>5.2773443430676172</c:v>
                </c:pt>
                <c:pt idx="973">
                  <c:v>5.2774426467650617</c:v>
                </c:pt>
                <c:pt idx="974">
                  <c:v>5.2775404346742558</c:v>
                </c:pt>
                <c:pt idx="975">
                  <c:v>5.2776377094951048</c:v>
                </c:pt>
                <c:pt idx="976">
                  <c:v>5.2777344739134486</c:v>
                </c:pt>
                <c:pt idx="977">
                  <c:v>5.2778307306011314</c:v>
                </c:pt>
                <c:pt idx="978">
                  <c:v>5.2779264822160794</c:v>
                </c:pt>
                <c:pt idx="979">
                  <c:v>5.2780217314023679</c:v>
                </c:pt>
                <c:pt idx="980">
                  <c:v>5.2781164807902936</c:v>
                </c:pt>
                <c:pt idx="981">
                  <c:v>5.2782107329964507</c:v>
                </c:pt>
                <c:pt idx="982">
                  <c:v>5.2783044906237926</c:v>
                </c:pt>
                <c:pt idx="983">
                  <c:v>5.278397756261711</c:v>
                </c:pt>
                <c:pt idx="984">
                  <c:v>5.2784905324861002</c:v>
                </c:pt>
                <c:pt idx="985">
                  <c:v>5.2785828218594304</c:v>
                </c:pt>
                <c:pt idx="986">
                  <c:v>5.2786746269308154</c:v>
                </c:pt>
                <c:pt idx="987">
                  <c:v>5.27876595023608</c:v>
                </c:pt>
                <c:pt idx="988">
                  <c:v>5.2788567942978322</c:v>
                </c:pt>
                <c:pt idx="989">
                  <c:v>5.2789471616255268</c:v>
                </c:pt>
                <c:pt idx="990">
                  <c:v>5.2790370547155412</c:v>
                </c:pt>
                <c:pt idx="991">
                  <c:v>5.2791264760512338</c:v>
                </c:pt>
                <c:pt idx="992">
                  <c:v>5.2792154281030159</c:v>
                </c:pt>
                <c:pt idx="993">
                  <c:v>5.2793039133284196</c:v>
                </c:pt>
                <c:pt idx="994">
                  <c:v>5.2793919341721613</c:v>
                </c:pt>
                <c:pt idx="995">
                  <c:v>5.2794794930662112</c:v>
                </c:pt>
                <c:pt idx="996">
                  <c:v>5.2795665924298554</c:v>
                </c:pt>
                <c:pt idx="997">
                  <c:v>5.2796532346697642</c:v>
                </c:pt>
                <c:pt idx="998">
                  <c:v>5.2797394221800582</c:v>
                </c:pt>
                <c:pt idx="999">
                  <c:v>5.2798251573423709</c:v>
                </c:pt>
                <c:pt idx="1000">
                  <c:v>5.279910442525912</c:v>
                </c:pt>
                <c:pt idx="1001">
                  <c:v>5.2799952800875376</c:v>
                </c:pt>
                <c:pt idx="1002">
                  <c:v>5.2800796723718069</c:v>
                </c:pt>
                <c:pt idx="1003">
                  <c:v>5.2801636217110515</c:v>
                </c:pt>
                <c:pt idx="1004">
                  <c:v>5.2802471304254341</c:v>
                </c:pt>
                <c:pt idx="1005">
                  <c:v>5.2803302008230144</c:v>
                </c:pt>
                <c:pt idx="1006">
                  <c:v>5.2804128351998125</c:v>
                </c:pt>
                <c:pt idx="1007">
                  <c:v>5.2804950358398672</c:v>
                </c:pt>
                <c:pt idx="1008">
                  <c:v>5.2805768050153024</c:v>
                </c:pt>
                <c:pt idx="1009">
                  <c:v>5.2806581449863845</c:v>
                </c:pt>
                <c:pt idx="1010">
                  <c:v>5.280739058001588</c:v>
                </c:pt>
                <c:pt idx="1011">
                  <c:v>5.2808195462976553</c:v>
                </c:pt>
                <c:pt idx="1012">
                  <c:v>5.2808996120996534</c:v>
                </c:pt>
                <c:pt idx="1013">
                  <c:v>5.2809792576210413</c:v>
                </c:pt>
                <c:pt idx="1014">
                  <c:v>5.2810584850637259</c:v>
                </c:pt>
                <c:pt idx="1015">
                  <c:v>5.2811372966181196</c:v>
                </c:pt>
                <c:pt idx="1016">
                  <c:v>5.2812156944632056</c:v>
                </c:pt>
                <c:pt idx="1017">
                  <c:v>5.2812936807665931</c:v>
                </c:pt>
                <c:pt idx="1018">
                  <c:v>5.2813712576845768</c:v>
                </c:pt>
                <c:pt idx="1019">
                  <c:v>5.2814484273621964</c:v>
                </c:pt>
                <c:pt idx="1020">
                  <c:v>5.2815251919332944</c:v>
                </c:pt>
                <c:pt idx="1021">
                  <c:v>5.2816015535205736</c:v>
                </c:pt>
                <c:pt idx="1022">
                  <c:v>5.2816775142356569</c:v>
                </c:pt>
                <c:pt idx="1023">
                  <c:v>5.2817530761791422</c:v>
                </c:pt>
                <c:pt idx="1024">
                  <c:v>5.2818282414406585</c:v>
                </c:pt>
                <c:pt idx="1025">
                  <c:v>5.2819030120989279</c:v>
                </c:pt>
                <c:pt idx="1026">
                  <c:v>5.2819773902218179</c:v>
                </c:pt>
                <c:pt idx="1027">
                  <c:v>5.2820513778663987</c:v>
                </c:pt>
                <c:pt idx="1028">
                  <c:v>5.2821249770789969</c:v>
                </c:pt>
                <c:pt idx="1029">
                  <c:v>5.2821981898952579</c:v>
                </c:pt>
                <c:pt idx="1030">
                  <c:v>5.282271018340194</c:v>
                </c:pt>
                <c:pt idx="1031">
                  <c:v>5.2823434644282417</c:v>
                </c:pt>
                <c:pt idx="1032">
                  <c:v>5.2824155301633198</c:v>
                </c:pt>
                <c:pt idx="1033">
                  <c:v>5.2824872175388782</c:v>
                </c:pt>
                <c:pt idx="1034">
                  <c:v>5.2825585285379582</c:v>
                </c:pt>
                <c:pt idx="1035">
                  <c:v>5.2826294651332431</c:v>
                </c:pt>
                <c:pt idx="1036">
                  <c:v>5.2827000292871107</c:v>
                </c:pt>
                <c:pt idx="1037">
                  <c:v>5.2827702229516902</c:v>
                </c:pt>
                <c:pt idx="1038">
                  <c:v>5.2828400480689126</c:v>
                </c:pt>
                <c:pt idx="1039">
                  <c:v>5.2829095065705651</c:v>
                </c:pt>
                <c:pt idx="1040">
                  <c:v>5.2829786003783434</c:v>
                </c:pt>
                <c:pt idx="1041">
                  <c:v>5.283047331403905</c:v>
                </c:pt>
                <c:pt idx="1042">
                  <c:v>5.2831157015489163</c:v>
                </c:pt>
                <c:pt idx="1043">
                  <c:v>5.2831837127051138</c:v>
                </c:pt>
                <c:pt idx="1044">
                  <c:v>5.2832513667543459</c:v>
                </c:pt>
                <c:pt idx="1045">
                  <c:v>5.2833186655686317</c:v>
                </c:pt>
                <c:pt idx="1046">
                  <c:v>5.2833856110102069</c:v>
                </c:pt>
                <c:pt idx="1047">
                  <c:v>5.2834522049315771</c:v>
                </c:pt>
                <c:pt idx="1048">
                  <c:v>5.2835184491755669</c:v>
                </c:pt>
                <c:pt idx="1049">
                  <c:v>5.2835843455753722</c:v>
                </c:pt>
                <c:pt idx="1050">
                  <c:v>5.2836498959546079</c:v>
                </c:pt>
                <c:pt idx="1051">
                  <c:v>5.2837151021273598</c:v>
                </c:pt>
                <c:pt idx="1052">
                  <c:v>5.2837799658982334</c:v>
                </c:pt>
                <c:pt idx="1053">
                  <c:v>5.2838444890624015</c:v>
                </c:pt>
                <c:pt idx="1054">
                  <c:v>5.2839086734056533</c:v>
                </c:pt>
                <c:pt idx="1055">
                  <c:v>5.2839725207044488</c:v>
                </c:pt>
                <c:pt idx="1056">
                  <c:v>5.2840360327259566</c:v>
                </c:pt>
                <c:pt idx="1057">
                  <c:v>5.2840992112281135</c:v>
                </c:pt>
                <c:pt idx="1058">
                  <c:v>5.2841620579596649</c:v>
                </c:pt>
                <c:pt idx="1059">
                  <c:v>5.2842245746602146</c:v>
                </c:pt>
                <c:pt idx="1060">
                  <c:v>5.2842867630602726</c:v>
                </c:pt>
                <c:pt idx="1061">
                  <c:v>5.2843486248813045</c:v>
                </c:pt>
                <c:pt idx="1062">
                  <c:v>5.2844101618357726</c:v>
                </c:pt>
                <c:pt idx="1063">
                  <c:v>5.2844713756271897</c:v>
                </c:pt>
                <c:pt idx="1064">
                  <c:v>5.2845322679501612</c:v>
                </c:pt>
                <c:pt idx="1065">
                  <c:v>5.2845928404904319</c:v>
                </c:pt>
                <c:pt idx="1066">
                  <c:v>5.2846530949249333</c:v>
                </c:pt>
                <c:pt idx="1067">
                  <c:v>5.2847130329218288</c:v>
                </c:pt>
                <c:pt idx="1068">
                  <c:v>5.284772656140559</c:v>
                </c:pt>
                <c:pt idx="1069">
                  <c:v>5.284831966231887</c:v>
                </c:pt>
                <c:pt idx="1070">
                  <c:v>5.2848909648379436</c:v>
                </c:pt>
                <c:pt idx="1071">
                  <c:v>5.2849496535922746</c:v>
                </c:pt>
                <c:pt idx="1072">
                  <c:v>5.2850080341198797</c:v>
                </c:pt>
                <c:pt idx="1073">
                  <c:v>5.2850661080372632</c:v>
                </c:pt>
                <c:pt idx="1074">
                  <c:v>5.2851238769524747</c:v>
                </c:pt>
                <c:pt idx="1075">
                  <c:v>5.2851813424651519</c:v>
                </c:pt>
                <c:pt idx="1076">
                  <c:v>5.2852385061665696</c:v>
                </c:pt>
                <c:pt idx="1077">
                  <c:v>5.2852953696396785</c:v>
                </c:pt>
                <c:pt idx="1078">
                  <c:v>5.2853519344591477</c:v>
                </c:pt>
                <c:pt idx="1079">
                  <c:v>5.2854082021914124</c:v>
                </c:pt>
                <c:pt idx="1080">
                  <c:v>5.2854641743947122</c:v>
                </c:pt>
                <c:pt idx="1081">
                  <c:v>5.2855198526191387</c:v>
                </c:pt>
                <c:pt idx="1082">
                  <c:v>5.2855752384066736</c:v>
                </c:pt>
                <c:pt idx="1083">
                  <c:v>5.2856303332912296</c:v>
                </c:pt>
                <c:pt idx="1084">
                  <c:v>5.2856851387986987</c:v>
                </c:pt>
                <c:pt idx="1085">
                  <c:v>5.2857396564469887</c:v>
                </c:pt>
                <c:pt idx="1086">
                  <c:v>5.2857938877460668</c:v>
                </c:pt>
                <c:pt idx="1087">
                  <c:v>5.285847834198</c:v>
                </c:pt>
                <c:pt idx="1088">
                  <c:v>5.2859014972969955</c:v>
                </c:pt>
                <c:pt idx="1089">
                  <c:v>5.2859548785294459</c:v>
                </c:pt>
                <c:pt idx="1090">
                  <c:v>5.2860079793739629</c:v>
                </c:pt>
                <c:pt idx="1091">
                  <c:v>5.2860608013014243</c:v>
                </c:pt>
                <c:pt idx="1092">
                  <c:v>5.2861133457750107</c:v>
                </c:pt>
                <c:pt idx="1093">
                  <c:v>5.2861656142502476</c:v>
                </c:pt>
                <c:pt idx="1094">
                  <c:v>5.2862176081750407</c:v>
                </c:pt>
                <c:pt idx="1095">
                  <c:v>5.2862693289897242</c:v>
                </c:pt>
                <c:pt idx="1096">
                  <c:v>5.2863207781270889</c:v>
                </c:pt>
                <c:pt idx="1097">
                  <c:v>5.2863719570124328</c:v>
                </c:pt>
                <c:pt idx="1098">
                  <c:v>5.2864228670635907</c:v>
                </c:pt>
                <c:pt idx="1099">
                  <c:v>5.2864735096909827</c:v>
                </c:pt>
                <c:pt idx="1100">
                  <c:v>5.2865238862976422</c:v>
                </c:pt>
                <c:pt idx="1101">
                  <c:v>5.2865739982792599</c:v>
                </c:pt>
                <c:pt idx="1102">
                  <c:v>5.2866238470242237</c:v>
                </c:pt>
                <c:pt idx="1103">
                  <c:v>5.2866734339136556</c:v>
                </c:pt>
                <c:pt idx="1104">
                  <c:v>5.2867227603214459</c:v>
                </c:pt>
                <c:pt idx="1105">
                  <c:v>5.2867718276142943</c:v>
                </c:pt>
                <c:pt idx="1106">
                  <c:v>5.2868206371517479</c:v>
                </c:pt>
                <c:pt idx="1107">
                  <c:v>5.2868691902862359</c:v>
                </c:pt>
                <c:pt idx="1108">
                  <c:v>5.2869174883631089</c:v>
                </c:pt>
                <c:pt idx="1109">
                  <c:v>5.2869655327206759</c:v>
                </c:pt>
                <c:pt idx="1110">
                  <c:v>5.2870133246902364</c:v>
                </c:pt>
                <c:pt idx="1111">
                  <c:v>5.287060865596124</c:v>
                </c:pt>
                <c:pt idx="1112">
                  <c:v>5.2871081567557381</c:v>
                </c:pt>
                <c:pt idx="1113">
                  <c:v>5.2871551994795798</c:v>
                </c:pt>
                <c:pt idx="1114">
                  <c:v>5.2872019950712916</c:v>
                </c:pt>
                <c:pt idx="1115">
                  <c:v>5.2872485448276887</c:v>
                </c:pt>
                <c:pt idx="1116">
                  <c:v>5.2872948500387986</c:v>
                </c:pt>
                <c:pt idx="1117">
                  <c:v>5.2873409119878918</c:v>
                </c:pt>
                <c:pt idx="1118">
                  <c:v>5.2873867319515213</c:v>
                </c:pt>
                <c:pt idx="1119">
                  <c:v>5.2874323111995567</c:v>
                </c:pt>
                <c:pt idx="1120">
                  <c:v>5.2874776509952177</c:v>
                </c:pt>
                <c:pt idx="1121">
                  <c:v>5.287522752595109</c:v>
                </c:pt>
                <c:pt idx="1122">
                  <c:v>5.2875676172492545</c:v>
                </c:pt>
                <c:pt idx="1123">
                  <c:v>5.2876122462011343</c:v>
                </c:pt>
                <c:pt idx="1124">
                  <c:v>5.2876566406877155</c:v>
                </c:pt>
                <c:pt idx="1125">
                  <c:v>5.2877008019394882</c:v>
                </c:pt>
                <c:pt idx="1126">
                  <c:v>5.2877447311804975</c:v>
                </c:pt>
                <c:pt idx="1127">
                  <c:v>5.287788429628379</c:v>
                </c:pt>
                <c:pt idx="1128">
                  <c:v>5.2878318984943915</c:v>
                </c:pt>
                <c:pt idx="1129">
                  <c:v>5.2878751389834502</c:v>
                </c:pt>
                <c:pt idx="1130">
                  <c:v>5.287918152294159</c:v>
                </c:pt>
                <c:pt idx="1131">
                  <c:v>5.2879609396188449</c:v>
                </c:pt>
                <c:pt idx="1132">
                  <c:v>5.2880035021435896</c:v>
                </c:pt>
                <c:pt idx="1133">
                  <c:v>5.2880458410482625</c:v>
                </c:pt>
                <c:pt idx="1134">
                  <c:v>5.288087957506554</c:v>
                </c:pt>
                <c:pt idx="1135">
                  <c:v>5.288129852686005</c:v>
                </c:pt>
                <c:pt idx="1136">
                  <c:v>5.2881715277480401</c:v>
                </c:pt>
                <c:pt idx="1137">
                  <c:v>5.2882129838480045</c:v>
                </c:pt>
                <c:pt idx="1138">
                  <c:v>5.2882542221351869</c:v>
                </c:pt>
                <c:pt idx="1139">
                  <c:v>5.2882952437528594</c:v>
                </c:pt>
                <c:pt idx="1140">
                  <c:v>5.2883360498383016</c:v>
                </c:pt>
                <c:pt idx="1141">
                  <c:v>5.2883766415228353</c:v>
                </c:pt>
                <c:pt idx="1142">
                  <c:v>5.2884170199318605</c:v>
                </c:pt>
                <c:pt idx="1143">
                  <c:v>5.2884571861848757</c:v>
                </c:pt>
                <c:pt idx="1144">
                  <c:v>5.2884971413955171</c:v>
                </c:pt>
                <c:pt idx="1145">
                  <c:v>5.2885368866715874</c:v>
                </c:pt>
                <c:pt idx="1146">
                  <c:v>5.2885764231150842</c:v>
                </c:pt>
                <c:pt idx="1147">
                  <c:v>5.2886157518222294</c:v>
                </c:pt>
                <c:pt idx="1148">
                  <c:v>5.2886548738835053</c:v>
                </c:pt>
                <c:pt idx="1149">
                  <c:v>5.2886937903836797</c:v>
                </c:pt>
                <c:pt idx="1150">
                  <c:v>5.2887325024018343</c:v>
                </c:pt>
                <c:pt idx="1151">
                  <c:v>5.2887710110113986</c:v>
                </c:pt>
                <c:pt idx="1152">
                  <c:v>5.2888093172801796</c:v>
                </c:pt>
                <c:pt idx="1153">
                  <c:v>5.2888474222703836</c:v>
                </c:pt>
                <c:pt idx="1154">
                  <c:v>5.2888853270386571</c:v>
                </c:pt>
                <c:pt idx="1155">
                  <c:v>5.2889230326361041</c:v>
                </c:pt>
                <c:pt idx="1156">
                  <c:v>5.2889605401083255</c:v>
                </c:pt>
                <c:pt idx="1157">
                  <c:v>5.2889978504954405</c:v>
                </c:pt>
                <c:pt idx="1158">
                  <c:v>5.2890349648321182</c:v>
                </c:pt>
                <c:pt idx="1159">
                  <c:v>5.2890718841476057</c:v>
                </c:pt>
                <c:pt idx="1160">
                  <c:v>5.2891086094657549</c:v>
                </c:pt>
                <c:pt idx="1161">
                  <c:v>5.2891451418050544</c:v>
                </c:pt>
                <c:pt idx="1162">
                  <c:v>5.2891814821786536</c:v>
                </c:pt>
                <c:pt idx="1163">
                  <c:v>5.2892176315943917</c:v>
                </c:pt>
                <c:pt idx="1164">
                  <c:v>5.2892535910548268</c:v>
                </c:pt>
                <c:pt idx="1165">
                  <c:v>5.2892893615572625</c:v>
                </c:pt>
                <c:pt idx="1166">
                  <c:v>5.2893249440937753</c:v>
                </c:pt>
                <c:pt idx="1167">
                  <c:v>5.2893603396512425</c:v>
                </c:pt>
                <c:pt idx="1168">
                  <c:v>5.2893955492113669</c:v>
                </c:pt>
                <c:pt idx="1169">
                  <c:v>5.2894305737507086</c:v>
                </c:pt>
                <c:pt idx="1170">
                  <c:v>5.2894654142407056</c:v>
                </c:pt>
                <c:pt idx="1171">
                  <c:v>5.2895000716477067</c:v>
                </c:pt>
                <c:pt idx="1172">
                  <c:v>5.2895345469329955</c:v>
                </c:pt>
                <c:pt idx="1173">
                  <c:v>5.2895688410528141</c:v>
                </c:pt>
                <c:pt idx="1174">
                  <c:v>5.2896029549583954</c:v>
                </c:pt>
                <c:pt idx="1175">
                  <c:v>5.2896368895959842</c:v>
                </c:pt>
                <c:pt idx="1176">
                  <c:v>5.2896706459068632</c:v>
                </c:pt>
                <c:pt idx="1177">
                  <c:v>5.2897042248273856</c:v>
                </c:pt>
                <c:pt idx="1178">
                  <c:v>5.2897376272889902</c:v>
                </c:pt>
                <c:pt idx="1179">
                  <c:v>5.2897708542182373</c:v>
                </c:pt>
                <c:pt idx="1180">
                  <c:v>5.2898039065368279</c:v>
                </c:pt>
                <c:pt idx="1181">
                  <c:v>5.289836785161631</c:v>
                </c:pt>
                <c:pt idx="1182">
                  <c:v>5.2898694910047084</c:v>
                </c:pt>
                <c:pt idx="1183">
                  <c:v>5.2899020249733431</c:v>
                </c:pt>
                <c:pt idx="1184">
                  <c:v>5.2899343879700558</c:v>
                </c:pt>
                <c:pt idx="1185">
                  <c:v>5.2899665808926422</c:v>
                </c:pt>
                <c:pt idx="1186">
                  <c:v>5.2899986046341851</c:v>
                </c:pt>
                <c:pt idx="1187">
                  <c:v>5.2900304600830879</c:v>
                </c:pt>
                <c:pt idx="1188">
                  <c:v>5.2900621481230949</c:v>
                </c:pt>
                <c:pt idx="1189">
                  <c:v>5.2900936696333165</c:v>
                </c:pt>
                <c:pt idx="1190">
                  <c:v>5.2901250254882557</c:v>
                </c:pt>
                <c:pt idx="1191">
                  <c:v>5.2901562165578282</c:v>
                </c:pt>
                <c:pt idx="1192">
                  <c:v>5.290187243707388</c:v>
                </c:pt>
                <c:pt idx="1193">
                  <c:v>5.2902181077977533</c:v>
                </c:pt>
                <c:pt idx="1194">
                  <c:v>5.2902488096852256</c:v>
                </c:pt>
                <c:pt idx="1195">
                  <c:v>5.2902793502216205</c:v>
                </c:pt>
                <c:pt idx="1196">
                  <c:v>5.2903097302542825</c:v>
                </c:pt>
                <c:pt idx="1197">
                  <c:v>5.290339950626116</c:v>
                </c:pt>
                <c:pt idx="1198">
                  <c:v>5.290370012175603</c:v>
                </c:pt>
                <c:pt idx="1199">
                  <c:v>5.2903999157368293</c:v>
                </c:pt>
                <c:pt idx="1200">
                  <c:v>5.2904296621395073</c:v>
                </c:pt>
                <c:pt idx="1201">
                  <c:v>5.290459252208997</c:v>
                </c:pt>
                <c:pt idx="1202">
                  <c:v>5.2904886867663308</c:v>
                </c:pt>
                <c:pt idx="1203">
                  <c:v>5.2905179666282356</c:v>
                </c:pt>
                <c:pt idx="1204">
                  <c:v>5.2905470926071532</c:v>
                </c:pt>
                <c:pt idx="1205">
                  <c:v>5.2905760655112664</c:v>
                </c:pt>
                <c:pt idx="1206">
                  <c:v>5.2906048861445178</c:v>
                </c:pt>
                <c:pt idx="1207">
                  <c:v>5.2906335553066377</c:v>
                </c:pt>
                <c:pt idx="1208">
                  <c:v>5.2906620737931558</c:v>
                </c:pt>
                <c:pt idx="1209">
                  <c:v>5.2906904423954328</c:v>
                </c:pt>
                <c:pt idx="1210">
                  <c:v>5.2907186619006792</c:v>
                </c:pt>
                <c:pt idx="1211">
                  <c:v>5.2907467330919769</c:v>
                </c:pt>
                <c:pt idx="1212">
                  <c:v>5.2907746567482974</c:v>
                </c:pt>
                <c:pt idx="1213">
                  <c:v>5.2908024336445303</c:v>
                </c:pt>
                <c:pt idx="1214">
                  <c:v>5.2908300645514963</c:v>
                </c:pt>
                <c:pt idx="1215">
                  <c:v>5.2908575502359767</c:v>
                </c:pt>
                <c:pt idx="1216">
                  <c:v>5.2908848914607312</c:v>
                </c:pt>
                <c:pt idx="1217">
                  <c:v>5.2909120889845154</c:v>
                </c:pt>
                <c:pt idx="1218">
                  <c:v>5.290939143562106</c:v>
                </c:pt>
                <c:pt idx="1219">
                  <c:v>5.2909660559443212</c:v>
                </c:pt>
                <c:pt idx="1220">
                  <c:v>5.2909928268780391</c:v>
                </c:pt>
                <c:pt idx="1221">
                  <c:v>5.2910194571062226</c:v>
                </c:pt>
                <c:pt idx="1222">
                  <c:v>5.2910459473679339</c:v>
                </c:pt>
                <c:pt idx="1223">
                  <c:v>5.2910722983983618</c:v>
                </c:pt>
                <c:pt idx="1224">
                  <c:v>5.2910985109288351</c:v>
                </c:pt>
                <c:pt idx="1225">
                  <c:v>5.2911245856868474</c:v>
                </c:pt>
                <c:pt idx="1226">
                  <c:v>5.2911505233960758</c:v>
                </c:pt>
                <c:pt idx="1227">
                  <c:v>5.2911763247764014</c:v>
                </c:pt>
                <c:pt idx="1228">
                  <c:v>5.2912019905439278</c:v>
                </c:pt>
                <c:pt idx="1229">
                  <c:v>5.2912275214110016</c:v>
                </c:pt>
                <c:pt idx="1230">
                  <c:v>5.2912529180862329</c:v>
                </c:pt>
                <c:pt idx="1231">
                  <c:v>5.2912781812745129</c:v>
                </c:pt>
                <c:pt idx="1232">
                  <c:v>5.2913033116770372</c:v>
                </c:pt>
                <c:pt idx="1233">
                  <c:v>5.2913283099913198</c:v>
                </c:pt>
                <c:pt idx="1234">
                  <c:v>5.2913531769112145</c:v>
                </c:pt>
                <c:pt idx="1235">
                  <c:v>5.2913779131269401</c:v>
                </c:pt>
                <c:pt idx="1236">
                  <c:v>5.2914025193250875</c:v>
                </c:pt>
                <c:pt idx="1237">
                  <c:v>5.2914269961886484</c:v>
                </c:pt>
                <c:pt idx="1238">
                  <c:v>5.2914513443970304</c:v>
                </c:pt>
                <c:pt idx="1239">
                  <c:v>5.2914755646260776</c:v>
                </c:pt>
                <c:pt idx="1240">
                  <c:v>5.2914996575480844</c:v>
                </c:pt>
                <c:pt idx="1241">
                  <c:v>5.2915236238318215</c:v>
                </c:pt>
                <c:pt idx="1242">
                  <c:v>5.291547464142548</c:v>
                </c:pt>
                <c:pt idx="1243">
                  <c:v>5.291571179142033</c:v>
                </c:pt>
                <c:pt idx="1244">
                  <c:v>5.2915947694885741</c:v>
                </c:pt>
                <c:pt idx="1245">
                  <c:v>5.2916182358370127</c:v>
                </c:pt>
                <c:pt idx="1246">
                  <c:v>5.2916415788387559</c:v>
                </c:pt>
                <c:pt idx="1247">
                  <c:v>5.29166479914179</c:v>
                </c:pt>
                <c:pt idx="1248">
                  <c:v>5.2916878973907044</c:v>
                </c:pt>
                <c:pt idx="1249">
                  <c:v>5.2917108742267027</c:v>
                </c:pt>
                <c:pt idx="1250">
                  <c:v>5.2917337302876266</c:v>
                </c:pt>
                <c:pt idx="1251">
                  <c:v>5.2917564662079677</c:v>
                </c:pt>
                <c:pt idx="1252">
                  <c:v>5.2917790826188904</c:v>
                </c:pt>
                <c:pt idx="1253">
                  <c:v>5.2918015801482454</c:v>
                </c:pt>
                <c:pt idx="1254">
                  <c:v>5.2918239594205883</c:v>
                </c:pt>
                <c:pt idx="1255">
                  <c:v>5.2918462210571988</c:v>
                </c:pt>
                <c:pt idx="1256">
                  <c:v>5.2918683656760948</c:v>
                </c:pt>
                <c:pt idx="1257">
                  <c:v>5.291890393892051</c:v>
                </c:pt>
                <c:pt idx="1258">
                  <c:v>5.2919123063166156</c:v>
                </c:pt>
                <c:pt idx="1259">
                  <c:v>5.2919341035581269</c:v>
                </c:pt>
                <c:pt idx="1260">
                  <c:v>5.291955786221731</c:v>
                </c:pt>
                <c:pt idx="1261">
                  <c:v>5.2919773549093998</c:v>
                </c:pt>
                <c:pt idx="1262">
                  <c:v>5.2919988102199422</c:v>
                </c:pt>
                <c:pt idx="1263">
                  <c:v>5.2920201527490258</c:v>
                </c:pt>
                <c:pt idx="1264">
                  <c:v>5.2920413830891935</c:v>
                </c:pt>
                <c:pt idx="1265">
                  <c:v>5.2920625018298768</c:v>
                </c:pt>
                <c:pt idx="1266">
                  <c:v>5.2920835095574121</c:v>
                </c:pt>
                <c:pt idx="1267">
                  <c:v>5.2921044068550609</c:v>
                </c:pt>
                <c:pt idx="1268">
                  <c:v>5.2921251943030221</c:v>
                </c:pt>
                <c:pt idx="1269">
                  <c:v>5.2921458724784509</c:v>
                </c:pt>
                <c:pt idx="1270">
                  <c:v>5.2921664419554695</c:v>
                </c:pt>
                <c:pt idx="1271">
                  <c:v>5.2921869033051898</c:v>
                </c:pt>
                <c:pt idx="1272">
                  <c:v>5.2922072570957246</c:v>
                </c:pt>
                <c:pt idx="1273">
                  <c:v>5.2922275038922049</c:v>
                </c:pt>
                <c:pt idx="1274">
                  <c:v>5.2922476442567969</c:v>
                </c:pt>
                <c:pt idx="1275">
                  <c:v>5.2922676787487131</c:v>
                </c:pt>
                <c:pt idx="1276">
                  <c:v>5.2922876079242318</c:v>
                </c:pt>
                <c:pt idx="1277">
                  <c:v>5.2923074323367132</c:v>
                </c:pt>
                <c:pt idx="1278">
                  <c:v>5.2923271525366093</c:v>
                </c:pt>
                <c:pt idx="1279">
                  <c:v>5.2923467690714849</c:v>
                </c:pt>
                <c:pt idx="1280">
                  <c:v>5.2923662824860305</c:v>
                </c:pt>
                <c:pt idx="1281">
                  <c:v>5.2923856933220765</c:v>
                </c:pt>
                <c:pt idx="1282">
                  <c:v>5.2924050021186089</c:v>
                </c:pt>
                <c:pt idx="1283">
                  <c:v>5.2924242094117844</c:v>
                </c:pt>
                <c:pt idx="1284">
                  <c:v>5.2924433157349471</c:v>
                </c:pt>
                <c:pt idx="1285">
                  <c:v>5.2924623216186371</c:v>
                </c:pt>
                <c:pt idx="1286">
                  <c:v>5.2924812275906135</c:v>
                </c:pt>
                <c:pt idx="1287">
                  <c:v>5.2925000341758608</c:v>
                </c:pt>
                <c:pt idx="1288">
                  <c:v>5.2925187418966129</c:v>
                </c:pt>
                <c:pt idx="1289">
                  <c:v>5.2925373512723564</c:v>
                </c:pt>
                <c:pt idx="1290">
                  <c:v>5.2925558628198548</c:v>
                </c:pt>
                <c:pt idx="1291">
                  <c:v>5.2925742770531556</c:v>
                </c:pt>
                <c:pt idx="1292">
                  <c:v>5.2925925944836099</c:v>
                </c:pt>
                <c:pt idx="1293">
                  <c:v>5.2926108156198826</c:v>
                </c:pt>
                <c:pt idx="1294">
                  <c:v>5.292628940967969</c:v>
                </c:pt>
                <c:pt idx="1295">
                  <c:v>5.2926469710312078</c:v>
                </c:pt>
                <c:pt idx="1296">
                  <c:v>5.2926649063102946</c:v>
                </c:pt>
                <c:pt idx="1297">
                  <c:v>5.2926827473032967</c:v>
                </c:pt>
                <c:pt idx="1298">
                  <c:v>5.2927004945056666</c:v>
                </c:pt>
                <c:pt idx="1299">
                  <c:v>5.2927181484102546</c:v>
                </c:pt>
                <c:pt idx="1300">
                  <c:v>5.2927357095073244</c:v>
                </c:pt>
                <c:pt idx="1301">
                  <c:v>5.2927531782845643</c:v>
                </c:pt>
                <c:pt idx="1302">
                  <c:v>5.2927705552271043</c:v>
                </c:pt>
                <c:pt idx="1303">
                  <c:v>5.2927878408175255</c:v>
                </c:pt>
                <c:pt idx="1304">
                  <c:v>5.292805035535876</c:v>
                </c:pt>
                <c:pt idx="1305">
                  <c:v>5.2928221398596804</c:v>
                </c:pt>
                <c:pt idx="1306">
                  <c:v>5.2928391542639615</c:v>
                </c:pt>
                <c:pt idx="1307">
                  <c:v>5.2928560792212442</c:v>
                </c:pt>
                <c:pt idx="1308">
                  <c:v>5.2928729152015723</c:v>
                </c:pt>
                <c:pt idx="1309">
                  <c:v>5.2928896626725219</c:v>
                </c:pt>
                <c:pt idx="1310">
                  <c:v>5.2929063220992152</c:v>
                </c:pt>
                <c:pt idx="1311">
                  <c:v>5.2929228939443309</c:v>
                </c:pt>
                <c:pt idx="1312">
                  <c:v>5.2929393786681196</c:v>
                </c:pt>
                <c:pt idx="1313">
                  <c:v>5.2929557767284123</c:v>
                </c:pt>
                <c:pt idx="1314">
                  <c:v>5.2929720885806386</c:v>
                </c:pt>
                <c:pt idx="1315">
                  <c:v>5.2929883146778351</c:v>
                </c:pt>
                <c:pt idx="1316">
                  <c:v>5.2930044554706601</c:v>
                </c:pt>
                <c:pt idx="1317">
                  <c:v>5.2930205114074074</c:v>
                </c:pt>
                <c:pt idx="1318">
                  <c:v>5.2930364829340126</c:v>
                </c:pt>
                <c:pt idx="1319">
                  <c:v>5.2930523704940731</c:v>
                </c:pt>
                <c:pt idx="1320">
                  <c:v>5.2930681745288553</c:v>
                </c:pt>
                <c:pt idx="1321">
                  <c:v>5.2930838954773085</c:v>
                </c:pt>
                <c:pt idx="1322">
                  <c:v>5.2930995337760773</c:v>
                </c:pt>
                <c:pt idx="1323">
                  <c:v>5.293115089859513</c:v>
                </c:pt>
                <c:pt idx="1324">
                  <c:v>5.2931305641596866</c:v>
                </c:pt>
                <c:pt idx="1325">
                  <c:v>5.2931459571063986</c:v>
                </c:pt>
                <c:pt idx="1326">
                  <c:v>5.293161269127193</c:v>
                </c:pt>
                <c:pt idx="1327">
                  <c:v>5.2931765006473706</c:v>
                </c:pt>
                <c:pt idx="1328">
                  <c:v>5.2931916520899964</c:v>
                </c:pt>
                <c:pt idx="1329">
                  <c:v>5.2932067238759135</c:v>
                </c:pt>
                <c:pt idx="1330">
                  <c:v>5.2932217164237567</c:v>
                </c:pt>
                <c:pt idx="1331">
                  <c:v>5.29323663014996</c:v>
                </c:pt>
                <c:pt idx="1332">
                  <c:v>5.2932514654687726</c:v>
                </c:pt>
                <c:pt idx="1333">
                  <c:v>5.2932662227922664</c:v>
                </c:pt>
                <c:pt idx="1334">
                  <c:v>5.2932809025303502</c:v>
                </c:pt>
                <c:pt idx="1335">
                  <c:v>5.2932955050907804</c:v>
                </c:pt>
                <c:pt idx="1336">
                  <c:v>5.2933100308791703</c:v>
                </c:pt>
                <c:pt idx="1337">
                  <c:v>5.2933244802990043</c:v>
                </c:pt>
                <c:pt idx="1338">
                  <c:v>5.2933388537516475</c:v>
                </c:pt>
                <c:pt idx="1339">
                  <c:v>5.2933531516363566</c:v>
                </c:pt>
                <c:pt idx="1340">
                  <c:v>5.293367374350292</c:v>
                </c:pt>
                <c:pt idx="1341">
                  <c:v>5.2933815222885272</c:v>
                </c:pt>
                <c:pt idx="1342">
                  <c:v>5.2933955958440624</c:v>
                </c:pt>
                <c:pt idx="1343">
                  <c:v>5.2934095954078302</c:v>
                </c:pt>
                <c:pt idx="1344">
                  <c:v>5.293423521368716</c:v>
                </c:pt>
                <c:pt idx="1345">
                  <c:v>5.2934373741135552</c:v>
                </c:pt>
                <c:pt idx="1346">
                  <c:v>5.2934511540271583</c:v>
                </c:pt>
                <c:pt idx="1347">
                  <c:v>5.2934648614923105</c:v>
                </c:pt>
                <c:pt idx="1348">
                  <c:v>5.2934784968897883</c:v>
                </c:pt>
                <c:pt idx="1349">
                  <c:v>5.2934920605983669</c:v>
                </c:pt>
                <c:pt idx="1350">
                  <c:v>5.2935055529948318</c:v>
                </c:pt>
                <c:pt idx="1351">
                  <c:v>5.2935189744539919</c:v>
                </c:pt>
                <c:pt idx="1352">
                  <c:v>5.2935323253486857</c:v>
                </c:pt>
                <c:pt idx="1353">
                  <c:v>5.2935456060497925</c:v>
                </c:pt>
                <c:pt idx="1354">
                  <c:v>5.2935588169262457</c:v>
                </c:pt>
                <c:pt idx="1355">
                  <c:v>5.2935719583450389</c:v>
                </c:pt>
                <c:pt idx="1356">
                  <c:v>5.2935850306712391</c:v>
                </c:pt>
                <c:pt idx="1357">
                  <c:v>5.2935980342679949</c:v>
                </c:pt>
                <c:pt idx="1358">
                  <c:v>5.293610969496549</c:v>
                </c:pt>
                <c:pt idx="1359">
                  <c:v>5.2936238367162449</c:v>
                </c:pt>
                <c:pt idx="1360">
                  <c:v>5.2936366362845382</c:v>
                </c:pt>
                <c:pt idx="1361">
                  <c:v>5.2936493685570092</c:v>
                </c:pt>
                <c:pt idx="1362">
                  <c:v>5.2936620338873688</c:v>
                </c:pt>
                <c:pt idx="1363">
                  <c:v>5.2936746326274697</c:v>
                </c:pt>
                <c:pt idx="1364">
                  <c:v>5.2936871651273174</c:v>
                </c:pt>
                <c:pt idx="1365">
                  <c:v>5.2936996317350777</c:v>
                </c:pt>
                <c:pt idx="1366">
                  <c:v>5.2937120327970879</c:v>
                </c:pt>
                <c:pt idx="1367">
                  <c:v>5.293724368657867</c:v>
                </c:pt>
                <c:pt idx="1368">
                  <c:v>5.2937366396601213</c:v>
                </c:pt>
                <c:pt idx="1369">
                  <c:v>5.2937488461447613</c:v>
                </c:pt>
                <c:pt idx="1370">
                  <c:v>5.2937609884509023</c:v>
                </c:pt>
                <c:pt idx="1371">
                  <c:v>5.2937730669158816</c:v>
                </c:pt>
                <c:pt idx="1372">
                  <c:v>5.2937850818752619</c:v>
                </c:pt>
                <c:pt idx="1373">
                  <c:v>5.2937970336628446</c:v>
                </c:pt>
                <c:pt idx="1374">
                  <c:v>5.293808922610677</c:v>
                </c:pt>
                <c:pt idx="1375">
                  <c:v>5.2938207490490621</c:v>
                </c:pt>
                <c:pt idx="1376">
                  <c:v>5.293832513306568</c:v>
                </c:pt>
                <c:pt idx="1377">
                  <c:v>5.2938442157100365</c:v>
                </c:pt>
                <c:pt idx="1378">
                  <c:v>5.2938558565845915</c:v>
                </c:pt>
                <c:pt idx="1379">
                  <c:v>5.2938674362536515</c:v>
                </c:pt>
                <c:pt idx="1380">
                  <c:v>5.2938789550389336</c:v>
                </c:pt>
                <c:pt idx="1381">
                  <c:v>5.2938904132604643</c:v>
                </c:pt>
                <c:pt idx="1382">
                  <c:v>5.2939018112365908</c:v>
                </c:pt>
                <c:pt idx="1383">
                  <c:v>5.2939131492839877</c:v>
                </c:pt>
                <c:pt idx="1384">
                  <c:v>5.2939244277176645</c:v>
                </c:pt>
                <c:pt idx="1385">
                  <c:v>5.2939356468509766</c:v>
                </c:pt>
                <c:pt idx="1386">
                  <c:v>5.293946806995633</c:v>
                </c:pt>
                <c:pt idx="1387">
                  <c:v>5.2939579084617057</c:v>
                </c:pt>
                <c:pt idx="1388">
                  <c:v>5.2939689515576367</c:v>
                </c:pt>
                <c:pt idx="1389">
                  <c:v>5.2939799365902491</c:v>
                </c:pt>
                <c:pt idx="1390">
                  <c:v>5.2939908638647513</c:v>
                </c:pt>
                <c:pt idx="1391">
                  <c:v>5.2940017336847509</c:v>
                </c:pt>
                <c:pt idx="1392">
                  <c:v>5.2940125463522589</c:v>
                </c:pt>
                <c:pt idx="1393">
                  <c:v>5.2940233021676999</c:v>
                </c:pt>
                <c:pt idx="1394">
                  <c:v>5.2940340014299219</c:v>
                </c:pt>
                <c:pt idx="1395">
                  <c:v>5.294044644436199</c:v>
                </c:pt>
                <c:pt idx="1396">
                  <c:v>5.2940552314822469</c:v>
                </c:pt>
                <c:pt idx="1397">
                  <c:v>5.2940657628622265</c:v>
                </c:pt>
                <c:pt idx="1398">
                  <c:v>5.2940762388687528</c:v>
                </c:pt>
                <c:pt idx="1399">
                  <c:v>5.294086659792903</c:v>
                </c:pt>
                <c:pt idx="1400">
                  <c:v>5.2940970259242262</c:v>
                </c:pt>
                <c:pt idx="1401">
                  <c:v>5.2941073375507504</c:v>
                </c:pt>
                <c:pt idx="1402">
                  <c:v>5.2941175949589887</c:v>
                </c:pt>
                <c:pt idx="1403">
                  <c:v>5.2941277984339479</c:v>
                </c:pt>
                <c:pt idx="1404">
                  <c:v>5.2941379482591433</c:v>
                </c:pt>
                <c:pt idx="1405">
                  <c:v>5.2941480447165929</c:v>
                </c:pt>
                <c:pt idx="1406">
                  <c:v>5.2941580880868386</c:v>
                </c:pt>
                <c:pt idx="1407">
                  <c:v>5.2941680786489442</c:v>
                </c:pt>
                <c:pt idx="1408">
                  <c:v>5.2941780166805108</c:v>
                </c:pt>
                <c:pt idx="1409">
                  <c:v>5.2941879024576792</c:v>
                </c:pt>
                <c:pt idx="1410">
                  <c:v>5.2941977362551373</c:v>
                </c:pt>
                <c:pt idx="1411">
                  <c:v>5.2942075183461332</c:v>
                </c:pt>
                <c:pt idx="1412">
                  <c:v>5.2942172490024779</c:v>
                </c:pt>
                <c:pt idx="1413">
                  <c:v>5.2942269284945542</c:v>
                </c:pt>
                <c:pt idx="1414">
                  <c:v>5.2942365570913239</c:v>
                </c:pt>
                <c:pt idx="1415">
                  <c:v>5.2942461350603356</c:v>
                </c:pt>
                <c:pt idx="1416">
                  <c:v>5.2942556626677328</c:v>
                </c:pt>
                <c:pt idx="1417">
                  <c:v>5.2942651401782594</c:v>
                </c:pt>
                <c:pt idx="1418">
                  <c:v>5.2942745678552692</c:v>
                </c:pt>
                <c:pt idx="1419">
                  <c:v>5.2942839459607303</c:v>
                </c:pt>
                <c:pt idx="1420">
                  <c:v>5.2942932747552378</c:v>
                </c:pt>
                <c:pt idx="1421">
                  <c:v>5.2943025544980156</c:v>
                </c:pt>
                <c:pt idx="1422">
                  <c:v>5.2943117854469239</c:v>
                </c:pt>
                <c:pt idx="1423">
                  <c:v>5.2943209678584706</c:v>
                </c:pt>
                <c:pt idx="1424">
                  <c:v>5.2943301019878142</c:v>
                </c:pt>
                <c:pt idx="1425">
                  <c:v>5.294339188088772</c:v>
                </c:pt>
                <c:pt idx="1426">
                  <c:v>5.2943482264138293</c:v>
                </c:pt>
                <c:pt idx="1427">
                  <c:v>5.2943572172141451</c:v>
                </c:pt>
                <c:pt idx="1428">
                  <c:v>5.2943661607395551</c:v>
                </c:pt>
                <c:pt idx="1429">
                  <c:v>5.294375057238585</c:v>
                </c:pt>
                <c:pt idx="1430">
                  <c:v>5.294383906958454</c:v>
                </c:pt>
                <c:pt idx="1431">
                  <c:v>5.2943927101450816</c:v>
                </c:pt>
                <c:pt idx="1432">
                  <c:v>5.2944014670430963</c:v>
                </c:pt>
                <c:pt idx="1433">
                  <c:v>5.2944101778958395</c:v>
                </c:pt>
                <c:pt idx="1434">
                  <c:v>5.294418842945376</c:v>
                </c:pt>
                <c:pt idx="1435">
                  <c:v>5.2944274624324974</c:v>
                </c:pt>
                <c:pt idx="1436">
                  <c:v>5.2944360365967285</c:v>
                </c:pt>
                <c:pt idx="1437">
                  <c:v>5.2944445656763381</c:v>
                </c:pt>
                <c:pt idx="1438">
                  <c:v>5.2944530499083404</c:v>
                </c:pt>
                <c:pt idx="1439">
                  <c:v>5.2944614895285049</c:v>
                </c:pt>
                <c:pt idx="1440">
                  <c:v>5.2944698847713649</c:v>
                </c:pt>
                <c:pt idx="1441">
                  <c:v>5.2944782358702165</c:v>
                </c:pt>
                <c:pt idx="1442">
                  <c:v>5.2944865430571335</c:v>
                </c:pt>
                <c:pt idx="1443">
                  <c:v>5.2944948065629678</c:v>
                </c:pt>
                <c:pt idx="1444">
                  <c:v>5.2945030266173605</c:v>
                </c:pt>
                <c:pt idx="1445">
                  <c:v>5.2945112034487432</c:v>
                </c:pt>
                <c:pt idx="1446">
                  <c:v>5.2945193372843491</c:v>
                </c:pt>
                <c:pt idx="1447">
                  <c:v>5.2945274283502162</c:v>
                </c:pt>
                <c:pt idx="1448">
                  <c:v>5.2945354768711956</c:v>
                </c:pt>
                <c:pt idx="1449">
                  <c:v>5.2945434830709548</c:v>
                </c:pt>
                <c:pt idx="1450">
                  <c:v>5.2945514471719894</c:v>
                </c:pt>
                <c:pt idx="1451">
                  <c:v>5.2945593693956221</c:v>
                </c:pt>
                <c:pt idx="1452">
                  <c:v>5.2945672499620144</c:v>
                </c:pt>
                <c:pt idx="1453">
                  <c:v>5.2945750890901699</c:v>
                </c:pt>
                <c:pt idx="1454">
                  <c:v>5.294582886997941</c:v>
                </c:pt>
                <c:pt idx="1455">
                  <c:v>5.2945906439020387</c:v>
                </c:pt>
                <c:pt idx="1456">
                  <c:v>5.2945983600180293</c:v>
                </c:pt>
                <c:pt idx="1457">
                  <c:v>5.294606035560351</c:v>
                </c:pt>
                <c:pt idx="1458">
                  <c:v>5.2946136707423124</c:v>
                </c:pt>
                <c:pt idx="1459">
                  <c:v>5.2946212657761027</c:v>
                </c:pt>
                <c:pt idx="1460">
                  <c:v>5.2946288208727941</c:v>
                </c:pt>
                <c:pt idx="1461">
                  <c:v>5.2946363362423519</c:v>
                </c:pt>
                <c:pt idx="1462">
                  <c:v>5.2946438120936357</c:v>
                </c:pt>
                <c:pt idx="1463">
                  <c:v>5.2946512486344099</c:v>
                </c:pt>
                <c:pt idx="1464">
                  <c:v>5.2946586460713441</c:v>
                </c:pt>
                <c:pt idx="1465">
                  <c:v>5.2946660046100229</c:v>
                </c:pt>
                <c:pt idx="1466">
                  <c:v>5.2946733244549522</c:v>
                </c:pt>
                <c:pt idx="1467">
                  <c:v>5.2946806058095603</c:v>
                </c:pt>
                <c:pt idx="1468">
                  <c:v>5.2946878488762072</c:v>
                </c:pt>
                <c:pt idx="1469">
                  <c:v>5.2946950538561914</c:v>
                </c:pt>
                <c:pt idx="1470">
                  <c:v>5.2947022209497501</c:v>
                </c:pt>
                <c:pt idx="1471">
                  <c:v>5.2947093503560723</c:v>
                </c:pt>
                <c:pt idx="1472">
                  <c:v>5.2947164422732955</c:v>
                </c:pt>
                <c:pt idx="1473">
                  <c:v>5.2947234968985191</c:v>
                </c:pt>
                <c:pt idx="1474">
                  <c:v>5.2947305144278056</c:v>
                </c:pt>
                <c:pt idx="1475">
                  <c:v>5.2947374950561867</c:v>
                </c:pt>
                <c:pt idx="1476">
                  <c:v>5.294744438977669</c:v>
                </c:pt>
                <c:pt idx="1477">
                  <c:v>5.2947513463852411</c:v>
                </c:pt>
                <c:pt idx="1478">
                  <c:v>5.2947582174708749</c:v>
                </c:pt>
                <c:pt idx="1479">
                  <c:v>5.2947650524255359</c:v>
                </c:pt>
                <c:pt idx="1480">
                  <c:v>5.2947718514391831</c:v>
                </c:pt>
                <c:pt idx="1481">
                  <c:v>5.2947786147007783</c:v>
                </c:pt>
                <c:pt idx="1482">
                  <c:v>5.2947853423982911</c:v>
                </c:pt>
                <c:pt idx="1483">
                  <c:v>5.2947920347187019</c:v>
                </c:pt>
                <c:pt idx="1484">
                  <c:v>5.2947986918480101</c:v>
                </c:pt>
                <c:pt idx="1485">
                  <c:v>5.2948053139712341</c:v>
                </c:pt>
                <c:pt idx="1486">
                  <c:v>5.294811901272424</c:v>
                </c:pt>
                <c:pt idx="1487">
                  <c:v>5.294818453934659</c:v>
                </c:pt>
                <c:pt idx="1488">
                  <c:v>5.2948249721400575</c:v>
                </c:pt>
                <c:pt idx="1489">
                  <c:v>5.2948314560697831</c:v>
                </c:pt>
                <c:pt idx="1490">
                  <c:v>5.2948379059040436</c:v>
                </c:pt>
                <c:pt idx="1491">
                  <c:v>5.2948443218221</c:v>
                </c:pt>
                <c:pt idx="1492">
                  <c:v>5.2948507040022728</c:v>
                </c:pt>
                <c:pt idx="1493">
                  <c:v>5.2948570526219445</c:v>
                </c:pt>
                <c:pt idx="1494">
                  <c:v>5.2948633678575652</c:v>
                </c:pt>
                <c:pt idx="1495">
                  <c:v>5.2948696498846566</c:v>
                </c:pt>
                <c:pt idx="1496">
                  <c:v>5.2948758988778213</c:v>
                </c:pt>
                <c:pt idx="1497">
                  <c:v>5.2948821150107381</c:v>
                </c:pt>
                <c:pt idx="1498">
                  <c:v>5.29488829845618</c:v>
                </c:pt>
                <c:pt idx="1499">
                  <c:v>5.2948944493860068</c:v>
                </c:pt>
                <c:pt idx="1500">
                  <c:v>5.2949005679711769</c:v>
                </c:pt>
                <c:pt idx="1501">
                  <c:v>5.2949066543817498</c:v>
                </c:pt>
                <c:pt idx="1502">
                  <c:v>5.2949127087868888</c:v>
                </c:pt>
                <c:pt idx="1503">
                  <c:v>5.2949187313548736</c:v>
                </c:pt>
                <c:pt idx="1504">
                  <c:v>5.2949247222530946</c:v>
                </c:pt>
                <c:pt idx="1505">
                  <c:v>5.294930681648065</c:v>
                </c:pt>
                <c:pt idx="1506">
                  <c:v>5.2949366097054211</c:v>
                </c:pt>
                <c:pt idx="1507">
                  <c:v>5.294942506589928</c:v>
                </c:pt>
                <c:pt idx="1508">
                  <c:v>5.2949483724654867</c:v>
                </c:pt>
                <c:pt idx="1509">
                  <c:v>5.2949542074951363</c:v>
                </c:pt>
                <c:pt idx="1510">
                  <c:v>5.2949600118410585</c:v>
                </c:pt>
                <c:pt idx="1511">
                  <c:v>5.2949657856645818</c:v>
                </c:pt>
                <c:pt idx="1512">
                  <c:v>5.2949715291261867</c:v>
                </c:pt>
                <c:pt idx="1513">
                  <c:v>5.2949772423855137</c:v>
                </c:pt>
                <c:pt idx="1514">
                  <c:v>5.2949829256013583</c:v>
                </c:pt>
                <c:pt idx="1515">
                  <c:v>5.2949885789316866</c:v>
                </c:pt>
                <c:pt idx="1516">
                  <c:v>5.2949942025336298</c:v>
                </c:pt>
                <c:pt idx="1517">
                  <c:v>5.2949997965634967</c:v>
                </c:pt>
                <c:pt idx="1518">
                  <c:v>5.2950053611767736</c:v>
                </c:pt>
                <c:pt idx="1519">
                  <c:v>5.2950108965281277</c:v>
                </c:pt>
                <c:pt idx="1520">
                  <c:v>5.2950164027714166</c:v>
                </c:pt>
                <c:pt idx="1521">
                  <c:v>5.2950218800596858</c:v>
                </c:pt>
                <c:pt idx="1522">
                  <c:v>5.2950273285451779</c:v>
                </c:pt>
                <c:pt idx="1523">
                  <c:v>5.2950327483793354</c:v>
                </c:pt>
                <c:pt idx="1524">
                  <c:v>5.2950381397128039</c:v>
                </c:pt>
                <c:pt idx="1525">
                  <c:v>5.295043502695437</c:v>
                </c:pt>
                <c:pt idx="1526">
                  <c:v>5.2950488374763021</c:v>
                </c:pt>
                <c:pt idx="1527">
                  <c:v>5.2950541442036823</c:v>
                </c:pt>
                <c:pt idx="1528">
                  <c:v>5.2950594230250791</c:v>
                </c:pt>
                <c:pt idx="1529">
                  <c:v>5.2950646740872234</c:v>
                </c:pt>
                <c:pt idx="1530">
                  <c:v>5.2950698975360684</c:v>
                </c:pt>
                <c:pt idx="1531">
                  <c:v>5.2950750935168074</c:v>
                </c:pt>
                <c:pt idx="1532">
                  <c:v>5.2950802621738644</c:v>
                </c:pt>
                <c:pt idx="1533">
                  <c:v>5.2950854036509067</c:v>
                </c:pt>
                <c:pt idx="1534">
                  <c:v>5.2950905180908467</c:v>
                </c:pt>
                <c:pt idx="1535">
                  <c:v>5.2950956056358445</c:v>
                </c:pt>
                <c:pt idx="1536">
                  <c:v>5.2951006664273139</c:v>
                </c:pt>
                <c:pt idx="1537">
                  <c:v>5.2951057006059239</c:v>
                </c:pt>
                <c:pt idx="1538">
                  <c:v>5.295110708311606</c:v>
                </c:pt>
                <c:pt idx="1539">
                  <c:v>5.2951156896835556</c:v>
                </c:pt>
                <c:pt idx="1540">
                  <c:v>5.2951206448602344</c:v>
                </c:pt>
                <c:pt idx="1541">
                  <c:v>5.2951255739793783</c:v>
                </c:pt>
                <c:pt idx="1542">
                  <c:v>5.2951304771779988</c:v>
                </c:pt>
                <c:pt idx="1543">
                  <c:v>5.2951353545923876</c:v>
                </c:pt>
                <c:pt idx="1544">
                  <c:v>5.295140206358119</c:v>
                </c:pt>
                <c:pt idx="1545">
                  <c:v>5.295145032610054</c:v>
                </c:pt>
                <c:pt idx="1546">
                  <c:v>5.2951498334823466</c:v>
                </c:pt>
                <c:pt idx="1547">
                  <c:v>5.2951546091084429</c:v>
                </c:pt>
                <c:pt idx="1548">
                  <c:v>5.2951593596210911</c:v>
                </c:pt>
                <c:pt idx="1549">
                  <c:v>5.2951640851523392</c:v>
                </c:pt>
                <c:pt idx="1550">
                  <c:v>5.2951687858335408</c:v>
                </c:pt>
                <c:pt idx="1551">
                  <c:v>5.2951734617953603</c:v>
                </c:pt>
                <c:pt idx="1552">
                  <c:v>5.2951781131677738</c:v>
                </c:pt>
                <c:pt idx="1553">
                  <c:v>5.2951827400800751</c:v>
                </c:pt>
                <c:pt idx="1554">
                  <c:v>5.2951873426608778</c:v>
                </c:pt>
                <c:pt idx="1555">
                  <c:v>5.2951919210381195</c:v>
                </c:pt>
                <c:pt idx="1556">
                  <c:v>5.2951964753390666</c:v>
                </c:pt>
                <c:pt idx="1557">
                  <c:v>5.2952010056903145</c:v>
                </c:pt>
                <c:pt idx="1558">
                  <c:v>5.2952055122177928</c:v>
                </c:pt>
                <c:pt idx="1559">
                  <c:v>5.2952099950467719</c:v>
                </c:pt>
                <c:pt idx="1560">
                  <c:v>5.2952144543018616</c:v>
                </c:pt>
                <c:pt idx="1561">
                  <c:v>5.2952188901070159</c:v>
                </c:pt>
                <c:pt idx="1562">
                  <c:v>5.2952233025855389</c:v>
                </c:pt>
                <c:pt idx="1563">
                  <c:v>5.2952276918600862</c:v>
                </c:pt>
                <c:pt idx="1564">
                  <c:v>5.2952320580526662</c:v>
                </c:pt>
                <c:pt idx="1565">
                  <c:v>5.2952364012846491</c:v>
                </c:pt>
                <c:pt idx="1566">
                  <c:v>5.295240721676767</c:v>
                </c:pt>
                <c:pt idx="1567">
                  <c:v>5.2952450193491147</c:v>
                </c:pt>
                <c:pt idx="1568">
                  <c:v>5.2952492944211569</c:v>
                </c:pt>
                <c:pt idx="1569">
                  <c:v>5.2952535470117308</c:v>
                </c:pt>
                <c:pt idx="1570">
                  <c:v>5.2952577772390494</c:v>
                </c:pt>
                <c:pt idx="1571">
                  <c:v>5.2952619852207015</c:v>
                </c:pt>
                <c:pt idx="1572">
                  <c:v>5.2952661710736608</c:v>
                </c:pt>
                <c:pt idx="1573">
                  <c:v>5.2952703349142833</c:v>
                </c:pt>
                <c:pt idx="1574">
                  <c:v>5.2952744768583164</c:v>
                </c:pt>
                <c:pt idx="1575">
                  <c:v>5.2952785970208964</c:v>
                </c:pt>
                <c:pt idx="1576">
                  <c:v>5.2952826955165566</c:v>
                </c:pt>
                <c:pt idx="1577">
                  <c:v>5.2952867724592263</c:v>
                </c:pt>
                <c:pt idx="1578">
                  <c:v>5.2952908279622353</c:v>
                </c:pt>
                <c:pt idx="1579">
                  <c:v>5.2952948621383191</c:v>
                </c:pt>
                <c:pt idx="1580">
                  <c:v>5.2952988750996202</c:v>
                </c:pt>
                <c:pt idx="1581">
                  <c:v>5.2953028669576927</c:v>
                </c:pt>
                <c:pt idx="1582">
                  <c:v>5.2953068378235013</c:v>
                </c:pt>
                <c:pt idx="1583">
                  <c:v>5.2953107878074306</c:v>
                </c:pt>
                <c:pt idx="1584">
                  <c:v>5.2953147170192807</c:v>
                </c:pt>
                <c:pt idx="1585">
                  <c:v>5.2953186255682798</c:v>
                </c:pt>
                <c:pt idx="1586">
                  <c:v>5.2953225135630779</c:v>
                </c:pt>
                <c:pt idx="1587">
                  <c:v>5.2953263811117548</c:v>
                </c:pt>
                <c:pt idx="1588">
                  <c:v>5.2953302283218235</c:v>
                </c:pt>
                <c:pt idx="1589">
                  <c:v>5.2953340553002279</c:v>
                </c:pt>
                <c:pt idx="1590">
                  <c:v>5.2953378621533558</c:v>
                </c:pt>
                <c:pt idx="1591">
                  <c:v>5.2953416489870291</c:v>
                </c:pt>
                <c:pt idx="1592">
                  <c:v>5.2953454159065183</c:v>
                </c:pt>
                <c:pt idx="1593">
                  <c:v>5.2953491630165388</c:v>
                </c:pt>
                <c:pt idx="1594">
                  <c:v>5.2953528904212535</c:v>
                </c:pt>
                <c:pt idx="1595">
                  <c:v>5.2953565982242825</c:v>
                </c:pt>
                <c:pt idx="1596">
                  <c:v>5.2953602865286937</c:v>
                </c:pt>
                <c:pt idx="1597">
                  <c:v>5.2953639554370211</c:v>
                </c:pt>
                <c:pt idx="1598">
                  <c:v>5.295367605051255</c:v>
                </c:pt>
                <c:pt idx="1599">
                  <c:v>5.2953712354728504</c:v>
                </c:pt>
                <c:pt idx="1600">
                  <c:v>5.2953748468027282</c:v>
                </c:pt>
                <c:pt idx="1601">
                  <c:v>5.2953784391412819</c:v>
                </c:pt>
                <c:pt idx="1602">
                  <c:v>5.2953820125883722</c:v>
                </c:pt>
                <c:pt idx="1603">
                  <c:v>5.295385567243339</c:v>
                </c:pt>
                <c:pt idx="1604">
                  <c:v>5.2953891032049984</c:v>
                </c:pt>
                <c:pt idx="1605">
                  <c:v>5.2953926205716462</c:v>
                </c:pt>
                <c:pt idx="1606">
                  <c:v>5.2953961194410617</c:v>
                </c:pt>
                <c:pt idx="1607">
                  <c:v>5.2953995999105121</c:v>
                </c:pt>
                <c:pt idx="1608">
                  <c:v>5.2954030620767512</c:v>
                </c:pt>
                <c:pt idx="1609">
                  <c:v>5.2954065060360236</c:v>
                </c:pt>
                <c:pt idx="1610">
                  <c:v>5.2954099318840688</c:v>
                </c:pt>
                <c:pt idx="1611">
                  <c:v>5.2954133397161245</c:v>
                </c:pt>
                <c:pt idx="1612">
                  <c:v>5.2954167296269254</c:v>
                </c:pt>
                <c:pt idx="1613">
                  <c:v>5.2954201017107092</c:v>
                </c:pt>
                <c:pt idx="1614">
                  <c:v>5.2954234560612177</c:v>
                </c:pt>
                <c:pt idx="1615">
                  <c:v>5.2954267927716998</c:v>
                </c:pt>
                <c:pt idx="1616">
                  <c:v>5.2954301119349143</c:v>
                </c:pt>
                <c:pt idx="1617">
                  <c:v>5.2954334136431331</c:v>
                </c:pt>
                <c:pt idx="1618">
                  <c:v>5.2954366979881424</c:v>
                </c:pt>
                <c:pt idx="1619">
                  <c:v>5.2954399650612434</c:v>
                </c:pt>
                <c:pt idx="1620">
                  <c:v>5.2954432149532629</c:v>
                </c:pt>
                <c:pt idx="1621">
                  <c:v>5.2954464477545446</c:v>
                </c:pt>
                <c:pt idx="1622">
                  <c:v>5.2954496635549599</c:v>
                </c:pt>
                <c:pt idx="1623">
                  <c:v>5.2954528624439066</c:v>
                </c:pt>
                <c:pt idx="1624">
                  <c:v>5.2954560445103134</c:v>
                </c:pt>
                <c:pt idx="1625">
                  <c:v>5.295459209842643</c:v>
                </c:pt>
                <c:pt idx="1626">
                  <c:v>5.2954623585288889</c:v>
                </c:pt>
                <c:pt idx="1627">
                  <c:v>5.2954654906565848</c:v>
                </c:pt>
                <c:pt idx="1628">
                  <c:v>5.295468606312804</c:v>
                </c:pt>
                <c:pt idx="1629">
                  <c:v>5.2954717055841609</c:v>
                </c:pt>
                <c:pt idx="1630">
                  <c:v>5.295474788556815</c:v>
                </c:pt>
                <c:pt idx="1631">
                  <c:v>5.2954778553164736</c:v>
                </c:pt>
                <c:pt idx="1632">
                  <c:v>5.2954809059483923</c:v>
                </c:pt>
                <c:pt idx="1633">
                  <c:v>5.2954839405373786</c:v>
                </c:pt>
                <c:pt idx="1634">
                  <c:v>5.2954869591677944</c:v>
                </c:pt>
                <c:pt idx="1635">
                  <c:v>5.2954899619235594</c:v>
                </c:pt>
                <c:pt idx="1636">
                  <c:v>5.2954929488881488</c:v>
                </c:pt>
                <c:pt idx="1637">
                  <c:v>5.2954959201446021</c:v>
                </c:pt>
                <c:pt idx="1638">
                  <c:v>5.2954988757755199</c:v>
                </c:pt>
                <c:pt idx="1639">
                  <c:v>5.2955018158630711</c:v>
                </c:pt>
                <c:pt idx="1640">
                  <c:v>5.2955047404889886</c:v>
                </c:pt>
                <c:pt idx="1641">
                  <c:v>5.2955076497345797</c:v>
                </c:pt>
                <c:pt idx="1642">
                  <c:v>5.2955105436807219</c:v>
                </c:pt>
                <c:pt idx="1643">
                  <c:v>5.2955134224078693</c:v>
                </c:pt>
                <c:pt idx="1644">
                  <c:v>5.2955162859960501</c:v>
                </c:pt>
                <c:pt idx="1645">
                  <c:v>5.2955191345248744</c:v>
                </c:pt>
                <c:pt idx="1646">
                  <c:v>5.2955219680735306</c:v>
                </c:pt>
                <c:pt idx="1647">
                  <c:v>5.2955247867207946</c:v>
                </c:pt>
                <c:pt idx="1648">
                  <c:v>5.2955275905450261</c:v>
                </c:pt>
                <c:pt idx="1649">
                  <c:v>5.2955303796241724</c:v>
                </c:pt>
                <c:pt idx="1650">
                  <c:v>5.2955331540357715</c:v>
                </c:pt>
                <c:pt idx="1651">
                  <c:v>5.2955359138569555</c:v>
                </c:pt>
                <c:pt idx="1652">
                  <c:v>5.2955386591644462</c:v>
                </c:pt>
                <c:pt idx="1653">
                  <c:v>5.2955413900345683</c:v>
                </c:pt>
                <c:pt idx="1654">
                  <c:v>5.2955441065432387</c:v>
                </c:pt>
                <c:pt idx="1655">
                  <c:v>5.2955468087659803</c:v>
                </c:pt>
                <c:pt idx="1656">
                  <c:v>5.2955494967779178</c:v>
                </c:pt>
                <c:pt idx="1657">
                  <c:v>5.2955521706537763</c:v>
                </c:pt>
                <c:pt idx="1658">
                  <c:v>5.2955548304678963</c:v>
                </c:pt>
                <c:pt idx="1659">
                  <c:v>5.2955574762942206</c:v>
                </c:pt>
                <c:pt idx="1660">
                  <c:v>5.2955601082063044</c:v>
                </c:pt>
                <c:pt idx="1661">
                  <c:v>5.2955627262773204</c:v>
                </c:pt>
                <c:pt idx="1662">
                  <c:v>5.2955653305800503</c:v>
                </c:pt>
                <c:pt idx="1663">
                  <c:v>5.2955679211868985</c:v>
                </c:pt>
                <c:pt idx="1664">
                  <c:v>5.2955704981698846</c:v>
                </c:pt>
                <c:pt idx="1665">
                  <c:v>5.2955730616006518</c:v>
                </c:pt>
                <c:pt idx="1666">
                  <c:v>5.2955756115504666</c:v>
                </c:pt>
                <c:pt idx="1667">
                  <c:v>5.2955781480902218</c:v>
                </c:pt>
                <c:pt idx="1668">
                  <c:v>5.2955806712904323</c:v>
                </c:pt>
                <c:pt idx="1669">
                  <c:v>5.2955831812212493</c:v>
                </c:pt>
                <c:pt idx="1670">
                  <c:v>5.2955856779524497</c:v>
                </c:pt>
                <c:pt idx="1671">
                  <c:v>5.2955881615534475</c:v>
                </c:pt>
                <c:pt idx="1672">
                  <c:v>5.2955906320932877</c:v>
                </c:pt>
                <c:pt idx="1673">
                  <c:v>5.295593089640656</c:v>
                </c:pt>
                <c:pt idx="1674">
                  <c:v>5.2955955342638736</c:v>
                </c:pt>
                <c:pt idx="1675">
                  <c:v>5.2955979660309058</c:v>
                </c:pt>
                <c:pt idx="1676">
                  <c:v>5.295600385009358</c:v>
                </c:pt>
                <c:pt idx="1677">
                  <c:v>5.2956027912664814</c:v>
                </c:pt>
                <c:pt idx="1678">
                  <c:v>5.2956051848691725</c:v>
                </c:pt>
                <c:pt idx="1679">
                  <c:v>5.2956075658839774</c:v>
                </c:pt>
                <c:pt idx="1680">
                  <c:v>5.2956099343770919</c:v>
                </c:pt>
                <c:pt idx="1681">
                  <c:v>5.295612290414363</c:v>
                </c:pt>
                <c:pt idx="1682">
                  <c:v>5.2956146340612928</c:v>
                </c:pt>
                <c:pt idx="1683">
                  <c:v>5.2956169653830374</c:v>
                </c:pt>
                <c:pt idx="1684">
                  <c:v>5.2956192844444114</c:v>
                </c:pt>
                <c:pt idx="1685">
                  <c:v>5.295621591309887</c:v>
                </c:pt>
                <c:pt idx="1686">
                  <c:v>5.2956238860436002</c:v>
                </c:pt>
                <c:pt idx="1687">
                  <c:v>5.2956261687093473</c:v>
                </c:pt>
                <c:pt idx="1688">
                  <c:v>5.2956284393705912</c:v>
                </c:pt>
                <c:pt idx="1689">
                  <c:v>5.2956306980904584</c:v>
                </c:pt>
                <c:pt idx="1690">
                  <c:v>5.2956329449317465</c:v>
                </c:pt>
                <c:pt idx="1691">
                  <c:v>5.2956351799569203</c:v>
                </c:pt>
                <c:pt idx="1692">
                  <c:v>5.2956374032281177</c:v>
                </c:pt>
                <c:pt idx="1693">
                  <c:v>5.2956396148071505</c:v>
                </c:pt>
                <c:pt idx="1694">
                  <c:v>5.2956418147555029</c:v>
                </c:pt>
                <c:pt idx="1695">
                  <c:v>5.2956440031343375</c:v>
                </c:pt>
                <c:pt idx="1696">
                  <c:v>5.2956461800044963</c:v>
                </c:pt>
                <c:pt idx="1697">
                  <c:v>5.2956483454264998</c:v>
                </c:pt>
                <c:pt idx="1698">
                  <c:v>5.2956504994605504</c:v>
                </c:pt>
                <c:pt idx="1699">
                  <c:v>5.2956526421665338</c:v>
                </c:pt>
                <c:pt idx="1700">
                  <c:v>5.2956547736040225</c:v>
                </c:pt>
                <c:pt idx="1701">
                  <c:v>5.2956568938322732</c:v>
                </c:pt>
                <c:pt idx="1702">
                  <c:v>5.2956590029102326</c:v>
                </c:pt>
                <c:pt idx="1703">
                  <c:v>5.2956611008965382</c:v>
                </c:pt>
                <c:pt idx="1704">
                  <c:v>5.2956631878495175</c:v>
                </c:pt>
                <c:pt idx="1705">
                  <c:v>5.2956652638271926</c:v>
                </c:pt>
                <c:pt idx="1706">
                  <c:v>5.2956673288872782</c:v>
                </c:pt>
                <c:pt idx="1707">
                  <c:v>5.2956693830871888</c:v>
                </c:pt>
                <c:pt idx="1708">
                  <c:v>5.2956714264840343</c:v>
                </c:pt>
                <c:pt idx="1709">
                  <c:v>5.2956734591346262</c:v>
                </c:pt>
                <c:pt idx="1710">
                  <c:v>5.2956754810954765</c:v>
                </c:pt>
                <c:pt idx="1711">
                  <c:v>5.2956774924227989</c:v>
                </c:pt>
                <c:pt idx="1712">
                  <c:v>5.2956794931725151</c:v>
                </c:pt>
                <c:pt idx="1713">
                  <c:v>5.295681483400247</c:v>
                </c:pt>
                <c:pt idx="1714">
                  <c:v>5.2956834631613283</c:v>
                </c:pt>
                <c:pt idx="1715">
                  <c:v>5.2956854325108029</c:v>
                </c:pt>
                <c:pt idx="1716">
                  <c:v>5.2956873915034208</c:v>
                </c:pt>
                <c:pt idx="1717">
                  <c:v>5.2956893401936469</c:v>
                </c:pt>
                <c:pt idx="1718">
                  <c:v>5.29569127863566</c:v>
                </c:pt>
                <c:pt idx="1719">
                  <c:v>5.2956932068833522</c:v>
                </c:pt>
                <c:pt idx="1720">
                  <c:v>5.2956951249903339</c:v>
                </c:pt>
                <c:pt idx="1721">
                  <c:v>5.2956970330099331</c:v>
                </c:pt>
                <c:pt idx="1722">
                  <c:v>5.2956989309951963</c:v>
                </c:pt>
                <c:pt idx="1723">
                  <c:v>5.2957008189988928</c:v>
                </c:pt>
                <c:pt idx="1724">
                  <c:v>5.2957026970735139</c:v>
                </c:pt>
                <c:pt idx="1725">
                  <c:v>5.295704565271274</c:v>
                </c:pt>
                <c:pt idx="1726">
                  <c:v>5.2957064236441127</c:v>
                </c:pt>
                <c:pt idx="1727">
                  <c:v>5.295708272243699</c:v>
                </c:pt>
                <c:pt idx="1728">
                  <c:v>5.2957101111214282</c:v>
                </c:pt>
                <c:pt idx="1729">
                  <c:v>5.2957119403284256</c:v>
                </c:pt>
                <c:pt idx="1730">
                  <c:v>5.2957137599155466</c:v>
                </c:pt>
                <c:pt idx="1731">
                  <c:v>5.2957155699333818</c:v>
                </c:pt>
                <c:pt idx="1732">
                  <c:v>5.2957173704322527</c:v>
                </c:pt>
                <c:pt idx="1733">
                  <c:v>5.2957191614622197</c:v>
                </c:pt>
                <c:pt idx="1734">
                  <c:v>5.2957209430730767</c:v>
                </c:pt>
                <c:pt idx="1735">
                  <c:v>5.2957227153143576</c:v>
                </c:pt>
                <c:pt idx="1736">
                  <c:v>5.2957244782353357</c:v>
                </c:pt>
                <c:pt idx="1737">
                  <c:v>5.2957262318850242</c:v>
                </c:pt>
                <c:pt idx="1738">
                  <c:v>5.2957279763121798</c:v>
                </c:pt>
                <c:pt idx="1739">
                  <c:v>5.2957297115653015</c:v>
                </c:pt>
                <c:pt idx="1740">
                  <c:v>5.295731437692635</c:v>
                </c:pt>
                <c:pt idx="1741">
                  <c:v>5.2957331547421713</c:v>
                </c:pt>
                <c:pt idx="1742">
                  <c:v>5.2957348627616474</c:v>
                </c:pt>
                <c:pt idx="1743">
                  <c:v>5.2957365617985532</c:v>
                </c:pt>
                <c:pt idx="1744">
                  <c:v>5.2957382519001248</c:v>
                </c:pt>
                <c:pt idx="1745">
                  <c:v>5.295739933113353</c:v>
                </c:pt>
                <c:pt idx="1746">
                  <c:v>5.29574160548498</c:v>
                </c:pt>
                <c:pt idx="1747">
                  <c:v>5.2957432690615018</c:v>
                </c:pt>
                <c:pt idx="1748">
                  <c:v>5.2957449238891714</c:v>
                </c:pt>
                <c:pt idx="1749">
                  <c:v>5.2957465700139972</c:v>
                </c:pt>
                <c:pt idx="1750">
                  <c:v>5.295748207481747</c:v>
                </c:pt>
                <c:pt idx="1751">
                  <c:v>5.2957498363379454</c:v>
                </c:pt>
                <c:pt idx="1752">
                  <c:v>5.2957514566278814</c:v>
                </c:pt>
                <c:pt idx="1753">
                  <c:v>5.2957530683966025</c:v>
                </c:pt>
                <c:pt idx="1754">
                  <c:v>5.295754671688921</c:v>
                </c:pt>
                <c:pt idx="1755">
                  <c:v>5.2957562665494127</c:v>
                </c:pt>
                <c:pt idx="1756">
                  <c:v>5.2957578530224207</c:v>
                </c:pt>
                <c:pt idx="1757">
                  <c:v>5.2957594311520531</c:v>
                </c:pt>
                <c:pt idx="1758">
                  <c:v>5.2957610009821856</c:v>
                </c:pt>
                <c:pt idx="1759">
                  <c:v>5.2957625625564653</c:v>
                </c:pt>
                <c:pt idx="1760">
                  <c:v>5.2957641159183089</c:v>
                </c:pt>
                <c:pt idx="1761">
                  <c:v>5.2957656611109041</c:v>
                </c:pt>
                <c:pt idx="1762">
                  <c:v>5.295767198177213</c:v>
                </c:pt>
                <c:pt idx="1763">
                  <c:v>5.2957687271599685</c:v>
                </c:pt>
                <c:pt idx="1764">
                  <c:v>5.2957702481016833</c:v>
                </c:pt>
                <c:pt idx="1765">
                  <c:v>5.2957717610446435</c:v>
                </c:pt>
                <c:pt idx="1766">
                  <c:v>5.2957732660309143</c:v>
                </c:pt>
                <c:pt idx="1767">
                  <c:v>5.2957747631023384</c:v>
                </c:pt>
                <c:pt idx="1768">
                  <c:v>5.2957762523005387</c:v>
                </c:pt>
                <c:pt idx="1769">
                  <c:v>5.2957777336669203</c:v>
                </c:pt>
                <c:pt idx="1770">
                  <c:v>5.2957792072426706</c:v>
                </c:pt>
                <c:pt idx="1771">
                  <c:v>5.2957806730687578</c:v>
                </c:pt>
                <c:pt idx="1772">
                  <c:v>5.2957821311859394</c:v>
                </c:pt>
                <c:pt idx="1773">
                  <c:v>5.2957835816347529</c:v>
                </c:pt>
                <c:pt idx="1774">
                  <c:v>5.2957850244555278</c:v>
                </c:pt>
                <c:pt idx="1775">
                  <c:v>5.2957864596883786</c:v>
                </c:pt>
                <c:pt idx="1776">
                  <c:v>5.2957878873732085</c:v>
                </c:pt>
                <c:pt idx="1777">
                  <c:v>5.2957893075497129</c:v>
                </c:pt>
                <c:pt idx="1778">
                  <c:v>5.2957907202573775</c:v>
                </c:pt>
                <c:pt idx="1779">
                  <c:v>5.2957921255354803</c:v>
                </c:pt>
                <c:pt idx="1780">
                  <c:v>5.2957935234230913</c:v>
                </c:pt>
                <c:pt idx="1781">
                  <c:v>5.2957949139590781</c:v>
                </c:pt>
                <c:pt idx="1782">
                  <c:v>5.2957962971821022</c:v>
                </c:pt>
                <c:pt idx="1783">
                  <c:v>5.2957976731306218</c:v>
                </c:pt>
                <c:pt idx="1784">
                  <c:v>5.2957990418428906</c:v>
                </c:pt>
                <c:pt idx="1785">
                  <c:v>5.2958004033569672</c:v>
                </c:pt>
                <c:pt idx="1786">
                  <c:v>5.2958017577107048</c:v>
                </c:pt>
                <c:pt idx="1787">
                  <c:v>5.2958031049417595</c:v>
                </c:pt>
                <c:pt idx="1788">
                  <c:v>5.2958044450875885</c:v>
                </c:pt>
                <c:pt idx="1789">
                  <c:v>5.2958057781854517</c:v>
                </c:pt>
                <c:pt idx="1790">
                  <c:v>5.2958071042724155</c:v>
                </c:pt>
                <c:pt idx="1791">
                  <c:v>5.2958084233853482</c:v>
                </c:pt>
                <c:pt idx="1792">
                  <c:v>5.2958097355609279</c:v>
                </c:pt>
                <c:pt idx="1793">
                  <c:v>5.2958110408356367</c:v>
                </c:pt>
                <c:pt idx="1794">
                  <c:v>5.2958123392457646</c:v>
                </c:pt>
                <c:pt idx="1795">
                  <c:v>5.2958136308274142</c:v>
                </c:pt>
                <c:pt idx="1796">
                  <c:v>5.2958149156164946</c:v>
                </c:pt>
                <c:pt idx="1797">
                  <c:v>5.2958161936487285</c:v>
                </c:pt>
                <c:pt idx="1798">
                  <c:v>5.295817464959649</c:v>
                </c:pt>
                <c:pt idx="1799">
                  <c:v>5.295818729584604</c:v>
                </c:pt>
                <c:pt idx="1800">
                  <c:v>5.2958199875587537</c:v>
                </c:pt>
                <c:pt idx="1801">
                  <c:v>5.2958212389170747</c:v>
                </c:pt>
                <c:pt idx="1802">
                  <c:v>5.2958224836943604</c:v>
                </c:pt>
                <c:pt idx="1803">
                  <c:v>5.2958237219252178</c:v>
                </c:pt>
                <c:pt idx="1804">
                  <c:v>5.2958249536440771</c:v>
                </c:pt>
                <c:pt idx="1805">
                  <c:v>5.295826178885183</c:v>
                </c:pt>
                <c:pt idx="1806">
                  <c:v>5.2958273976826025</c:v>
                </c:pt>
                <c:pt idx="1807">
                  <c:v>5.2958286100702221</c:v>
                </c:pt>
                <c:pt idx="1808">
                  <c:v>5.295829816081751</c:v>
                </c:pt>
                <c:pt idx="1809">
                  <c:v>5.2958310157507205</c:v>
                </c:pt>
                <c:pt idx="1810">
                  <c:v>5.2958322091104861</c:v>
                </c:pt>
                <c:pt idx="1811">
                  <c:v>5.2958333961942285</c:v>
                </c:pt>
                <c:pt idx="1812">
                  <c:v>5.2958345770349533</c:v>
                </c:pt>
                <c:pt idx="1813">
                  <c:v>5.2958357516654901</c:v>
                </c:pt>
                <c:pt idx="1814">
                  <c:v>5.2958369201185009</c:v>
                </c:pt>
                <c:pt idx="1815">
                  <c:v>5.2958380824264708</c:v>
                </c:pt>
                <c:pt idx="1816">
                  <c:v>5.2958392386217179</c:v>
                </c:pt>
                <c:pt idx="1817">
                  <c:v>5.295840388736389</c:v>
                </c:pt>
                <c:pt idx="1818">
                  <c:v>5.2958415328024602</c:v>
                </c:pt>
                <c:pt idx="1819">
                  <c:v>5.2958426708517425</c:v>
                </c:pt>
                <c:pt idx="1820">
                  <c:v>5.2958438029158774</c:v>
                </c:pt>
                <c:pt idx="1821">
                  <c:v>5.295844929026341</c:v>
                </c:pt>
                <c:pt idx="1822">
                  <c:v>5.2958460492144432</c:v>
                </c:pt>
                <c:pt idx="1823">
                  <c:v>5.29584716351133</c:v>
                </c:pt>
                <c:pt idx="1824">
                  <c:v>5.2958482719479836</c:v>
                </c:pt>
                <c:pt idx="1825">
                  <c:v>5.2958493745552229</c:v>
                </c:pt>
                <c:pt idx="1826">
                  <c:v>5.2958504713637033</c:v>
                </c:pt>
                <c:pt idx="1827">
                  <c:v>5.2958515624039233</c:v>
                </c:pt>
                <c:pt idx="1828">
                  <c:v>5.2958526477062149</c:v>
                </c:pt>
                <c:pt idx="1829">
                  <c:v>5.2958537273007549</c:v>
                </c:pt>
                <c:pt idx="1830">
                  <c:v>5.2958548012175619</c:v>
                </c:pt>
                <c:pt idx="1831">
                  <c:v>5.295855869486493</c:v>
                </c:pt>
                <c:pt idx="1832">
                  <c:v>5.2958569321372515</c:v>
                </c:pt>
                <c:pt idx="1833">
                  <c:v>5.2958579891993836</c:v>
                </c:pt>
                <c:pt idx="1834">
                  <c:v>5.2958590407022799</c:v>
                </c:pt>
                <c:pt idx="1835">
                  <c:v>5.2958600866751757</c:v>
                </c:pt>
                <c:pt idx="1836">
                  <c:v>5.2958611271471536</c:v>
                </c:pt>
                <c:pt idx="1837">
                  <c:v>5.2958621621471433</c:v>
                </c:pt>
                <c:pt idx="1838">
                  <c:v>5.2958631917039227</c:v>
                </c:pt>
                <c:pt idx="1839">
                  <c:v>5.295864215846116</c:v>
                </c:pt>
                <c:pt idx="1840">
                  <c:v>5.295865234602199</c:v>
                </c:pt>
                <c:pt idx="1841">
                  <c:v>5.2958662480004985</c:v>
                </c:pt>
                <c:pt idx="1842">
                  <c:v>5.2958672560691902</c:v>
                </c:pt>
                <c:pt idx="1843">
                  <c:v>5.295868258836304</c:v>
                </c:pt>
                <c:pt idx="1844">
                  <c:v>5.2958692563297189</c:v>
                </c:pt>
                <c:pt idx="1845">
                  <c:v>5.2958702485771703</c:v>
                </c:pt>
                <c:pt idx="1846">
                  <c:v>5.2958712356062474</c:v>
                </c:pt>
                <c:pt idx="1847">
                  <c:v>5.2958722174443924</c:v>
                </c:pt>
                <c:pt idx="1848">
                  <c:v>5.2958731941189061</c:v>
                </c:pt>
                <c:pt idx="1849">
                  <c:v>5.2958741656569428</c:v>
                </c:pt>
                <c:pt idx="1850">
                  <c:v>5.2958751320855164</c:v>
                </c:pt>
                <c:pt idx="1851">
                  <c:v>5.295876093431497</c:v>
                </c:pt>
                <c:pt idx="1852">
                  <c:v>5.2958770497216143</c:v>
                </c:pt>
                <c:pt idx="1853">
                  <c:v>5.2958780009824586</c:v>
                </c:pt>
                <c:pt idx="1854">
                  <c:v>5.2958789472404764</c:v>
                </c:pt>
                <c:pt idx="1855">
                  <c:v>5.2958798885219798</c:v>
                </c:pt>
                <c:pt idx="1856">
                  <c:v>5.2958808248531399</c:v>
                </c:pt>
                <c:pt idx="1857">
                  <c:v>5.2958817562599902</c:v>
                </c:pt>
                <c:pt idx="1858">
                  <c:v>5.2958826827684282</c:v>
                </c:pt>
                <c:pt idx="1859">
                  <c:v>5.2958836044042137</c:v>
                </c:pt>
                <c:pt idx="1860">
                  <c:v>5.295884521192975</c:v>
                </c:pt>
                <c:pt idx="1861">
                  <c:v>5.2958854331602003</c:v>
                </c:pt>
                <c:pt idx="1862">
                  <c:v>5.2958863403312479</c:v>
                </c:pt>
                <c:pt idx="1863">
                  <c:v>5.2958872427313395</c:v>
                </c:pt>
                <c:pt idx="1864">
                  <c:v>5.2958881403855669</c:v>
                </c:pt>
                <c:pt idx="1865">
                  <c:v>5.2958890333188879</c:v>
                </c:pt>
                <c:pt idx="1866">
                  <c:v>5.2958899215561317</c:v>
                </c:pt>
                <c:pt idx="1867">
                  <c:v>5.2958908051219931</c:v>
                </c:pt>
                <c:pt idx="1868">
                  <c:v>5.2958916840410399</c:v>
                </c:pt>
                <c:pt idx="1869">
                  <c:v>5.2958925583377114</c:v>
                </c:pt>
                <c:pt idx="1870">
                  <c:v>5.2958934280363144</c:v>
                </c:pt>
                <c:pt idx="1871">
                  <c:v>5.2958942931610311</c:v>
                </c:pt>
                <c:pt idx="1872">
                  <c:v>5.2958951537359171</c:v>
                </c:pt>
                <c:pt idx="1873">
                  <c:v>5.2958960097848991</c:v>
                </c:pt>
                <c:pt idx="1874">
                  <c:v>5.2958968613317801</c:v>
                </c:pt>
                <c:pt idx="1875">
                  <c:v>5.2958977084002363</c:v>
                </c:pt>
                <c:pt idx="1876">
                  <c:v>5.2958985510138188</c:v>
                </c:pt>
                <c:pt idx="1877">
                  <c:v>5.2958993891959576</c:v>
                </c:pt>
                <c:pt idx="1878">
                  <c:v>5.2959002229699568</c:v>
                </c:pt>
                <c:pt idx="1879">
                  <c:v>5.2959010523590004</c:v>
                </c:pt>
                <c:pt idx="1880">
                  <c:v>5.2959018773861484</c:v>
                </c:pt>
                <c:pt idx="1881">
                  <c:v>5.2959026980743404</c:v>
                </c:pt>
                <c:pt idx="1882">
                  <c:v>5.2959035144463957</c:v>
                </c:pt>
                <c:pt idx="1883">
                  <c:v>5.2959043265250116</c:v>
                </c:pt>
                <c:pt idx="1884">
                  <c:v>5.2959051343327692</c:v>
                </c:pt>
                <c:pt idx="1885">
                  <c:v>5.2959059378921287</c:v>
                </c:pt>
                <c:pt idx="1886">
                  <c:v>5.2959067372254314</c:v>
                </c:pt>
                <c:pt idx="1887">
                  <c:v>5.2959075323549056</c:v>
                </c:pt>
                <c:pt idx="1888">
                  <c:v>5.2959083233026565</c:v>
                </c:pt>
                <c:pt idx="1889">
                  <c:v>5.2959091100906779</c:v>
                </c:pt>
                <c:pt idx="1890">
                  <c:v>5.2959098927408457</c:v>
                </c:pt>
                <c:pt idx="1891">
                  <c:v>5.2959106712749202</c:v>
                </c:pt>
                <c:pt idx="1892">
                  <c:v>5.2959114457145482</c:v>
                </c:pt>
                <c:pt idx="1893">
                  <c:v>5.2959122160812653</c:v>
                </c:pt>
                <c:pt idx="1894">
                  <c:v>5.2959129823964881</c:v>
                </c:pt>
                <c:pt idx="1895">
                  <c:v>5.2959137446815259</c:v>
                </c:pt>
                <c:pt idx="1896">
                  <c:v>5.2959145029575723</c:v>
                </c:pt>
                <c:pt idx="1897">
                  <c:v>5.2959152572457118</c:v>
                </c:pt>
                <c:pt idx="1898">
                  <c:v>5.2959160075669169</c:v>
                </c:pt>
                <c:pt idx="1899">
                  <c:v>5.2959167539420502</c:v>
                </c:pt>
                <c:pt idx="1900">
                  <c:v>5.2959174963918629</c:v>
                </c:pt>
                <c:pt idx="1901">
                  <c:v>5.2959182349370009</c:v>
                </c:pt>
                <c:pt idx="1902">
                  <c:v>5.2959189695979987</c:v>
                </c:pt>
                <c:pt idx="1903">
                  <c:v>5.2959197003952827</c:v>
                </c:pt>
                <c:pt idx="1904">
                  <c:v>5.2959204273491727</c:v>
                </c:pt>
                <c:pt idx="1905">
                  <c:v>5.2959211504798809</c:v>
                </c:pt>
                <c:pt idx="1906">
                  <c:v>5.2959218698075139</c:v>
                </c:pt>
                <c:pt idx="1907">
                  <c:v>5.2959225853520735</c:v>
                </c:pt>
                <c:pt idx="1908">
                  <c:v>5.295923297133454</c:v>
                </c:pt>
                <c:pt idx="1909">
                  <c:v>5.2959240051714467</c:v>
                </c:pt>
                <c:pt idx="1910">
                  <c:v>5.2959247094857398</c:v>
                </c:pt>
                <c:pt idx="1911">
                  <c:v>5.2959254100959141</c:v>
                </c:pt>
                <c:pt idx="1912">
                  <c:v>5.2959261070214509</c:v>
                </c:pt>
                <c:pt idx="1913">
                  <c:v>5.2959268002817295</c:v>
                </c:pt>
                <c:pt idx="1914">
                  <c:v>5.295927489896024</c:v>
                </c:pt>
                <c:pt idx="1915">
                  <c:v>5.2959281758835086</c:v>
                </c:pt>
                <c:pt idx="1916">
                  <c:v>5.2959288582632595</c:v>
                </c:pt>
                <c:pt idx="1917">
                  <c:v>5.2959295370542483</c:v>
                </c:pt>
                <c:pt idx="1918">
                  <c:v>5.2959302122753495</c:v>
                </c:pt>
                <c:pt idx="1919">
                  <c:v>5.2959308839453367</c:v>
                </c:pt>
                <c:pt idx="1920">
                  <c:v>5.2959315520828856</c:v>
                </c:pt>
                <c:pt idx="1921">
                  <c:v>5.2959322167065741</c:v>
                </c:pt>
                <c:pt idx="1922">
                  <c:v>5.2959328778348826</c:v>
                </c:pt>
                <c:pt idx="1923">
                  <c:v>5.2959335354861921</c:v>
                </c:pt>
                <c:pt idx="1924">
                  <c:v>5.295934189678789</c:v>
                </c:pt>
                <c:pt idx="1925">
                  <c:v>5.2959348404308635</c:v>
                </c:pt>
                <c:pt idx="1926">
                  <c:v>5.2959354877605094</c:v>
                </c:pt>
                <c:pt idx="1927">
                  <c:v>5.2959361316857265</c:v>
                </c:pt>
                <c:pt idx="1928">
                  <c:v>5.2959367722244179</c:v>
                </c:pt>
                <c:pt idx="1929">
                  <c:v>5.2959374093943943</c:v>
                </c:pt>
                <c:pt idx="1930">
                  <c:v>5.295938043213372</c:v>
                </c:pt>
                <c:pt idx="1931">
                  <c:v>5.2959386736989735</c:v>
                </c:pt>
                <c:pt idx="1932">
                  <c:v>5.2959393008687314</c:v>
                </c:pt>
                <c:pt idx="1933">
                  <c:v>5.2959399247400816</c:v>
                </c:pt>
                <c:pt idx="1934">
                  <c:v>5.2959405453303736</c:v>
                </c:pt>
                <c:pt idx="1935">
                  <c:v>5.2959411626568604</c:v>
                </c:pt>
                <c:pt idx="1936">
                  <c:v>5.2959417767367079</c:v>
                </c:pt>
                <c:pt idx="1937">
                  <c:v>5.2959423875869893</c:v>
                </c:pt>
                <c:pt idx="1938">
                  <c:v>5.2959429952246913</c:v>
                </c:pt>
                <c:pt idx="1939">
                  <c:v>5.2959435996667077</c:v>
                </c:pt>
                <c:pt idx="1940">
                  <c:v>5.2959442009298456</c:v>
                </c:pt>
                <c:pt idx="1941">
                  <c:v>5.2959447990308242</c:v>
                </c:pt>
                <c:pt idx="1942">
                  <c:v>5.2959453939862717</c:v>
                </c:pt>
                <c:pt idx="1943">
                  <c:v>5.2959459858127307</c:v>
                </c:pt>
                <c:pt idx="1944">
                  <c:v>5.2959465745266581</c:v>
                </c:pt>
                <c:pt idx="1945">
                  <c:v>5.295947160144423</c:v>
                </c:pt>
                <c:pt idx="1946">
                  <c:v>5.2959477426823085</c:v>
                </c:pt>
                <c:pt idx="1947">
                  <c:v>5.2959483221565122</c:v>
                </c:pt>
                <c:pt idx="1948">
                  <c:v>5.2959488985831449</c:v>
                </c:pt>
                <c:pt idx="1949">
                  <c:v>5.2959494719782363</c:v>
                </c:pt>
                <c:pt idx="1950">
                  <c:v>5.2959500423577293</c:v>
                </c:pt>
                <c:pt idx="1951">
                  <c:v>5.2959506097374813</c:v>
                </c:pt>
                <c:pt idx="1952">
                  <c:v>5.295951174133271</c:v>
                </c:pt>
                <c:pt idx="1953">
                  <c:v>5.2959517355607897</c:v>
                </c:pt>
                <c:pt idx="1954">
                  <c:v>5.2959522940356489</c:v>
                </c:pt>
                <c:pt idx="1955">
                  <c:v>5.2959528495733759</c:v>
                </c:pt>
                <c:pt idx="1956">
                  <c:v>5.2959534021894177</c:v>
                </c:pt>
                <c:pt idx="1957">
                  <c:v>5.2959539518991399</c:v>
                </c:pt>
                <c:pt idx="1958">
                  <c:v>5.2959544987178289</c:v>
                </c:pt>
                <c:pt idx="1959">
                  <c:v>5.2959550426606867</c:v>
                </c:pt>
                <c:pt idx="1960">
                  <c:v>5.2959555837428391</c:v>
                </c:pt>
                <c:pt idx="1961">
                  <c:v>5.2959561219793301</c:v>
                </c:pt>
                <c:pt idx="1962">
                  <c:v>5.2959566573851262</c:v>
                </c:pt>
                <c:pt idx="1963">
                  <c:v>5.2959571899751143</c:v>
                </c:pt>
                <c:pt idx="1964">
                  <c:v>5.295957719764103</c:v>
                </c:pt>
                <c:pt idx="1965">
                  <c:v>5.2959582467668218</c:v>
                </c:pt>
                <c:pt idx="1966">
                  <c:v>5.2959587709979257</c:v>
                </c:pt>
                <c:pt idx="1967">
                  <c:v>5.2959592924719914</c:v>
                </c:pt>
                <c:pt idx="1968">
                  <c:v>5.2959598112035167</c:v>
                </c:pt>
                <c:pt idx="1969">
                  <c:v>5.2959603272069264</c:v>
                </c:pt>
                <c:pt idx="1970">
                  <c:v>5.2959608404965675</c:v>
                </c:pt>
                <c:pt idx="1971">
                  <c:v>5.2959613510867127</c:v>
                </c:pt>
                <c:pt idx="1972">
                  <c:v>5.295961858991558</c:v>
                </c:pt>
                <c:pt idx="1973">
                  <c:v>5.2959623642252263</c:v>
                </c:pt>
                <c:pt idx="1974">
                  <c:v>5.2959628668017658</c:v>
                </c:pt>
                <c:pt idx="1975">
                  <c:v>5.2959633667351511</c:v>
                </c:pt>
                <c:pt idx="1976">
                  <c:v>5.2959638640392823</c:v>
                </c:pt>
                <c:pt idx="1977">
                  <c:v>5.2959643587279874</c:v>
                </c:pt>
                <c:pt idx="1978">
                  <c:v>5.2959648508150217</c:v>
                </c:pt>
                <c:pt idx="1979">
                  <c:v>5.2959653403140665</c:v>
                </c:pt>
                <c:pt idx="1980">
                  <c:v>5.2959658272387333</c:v>
                </c:pt>
                <c:pt idx="1981">
                  <c:v>5.2959663116025606</c:v>
                </c:pt>
                <c:pt idx="1982">
                  <c:v>5.2959667934190175</c:v>
                </c:pt>
                <c:pt idx="1983">
                  <c:v>5.2959672727014997</c:v>
                </c:pt>
                <c:pt idx="1984">
                  <c:v>5.295967749463335</c:v>
                </c:pt>
                <c:pt idx="1985">
                  <c:v>5.2959682237177788</c:v>
                </c:pt>
                <c:pt idx="1986">
                  <c:v>5.2959686954780176</c:v>
                </c:pt>
                <c:pt idx="1987">
                  <c:v>5.2959691647571692</c:v>
                </c:pt>
                <c:pt idx="1988">
                  <c:v>5.2959696315682825</c:v>
                </c:pt>
                <c:pt idx="1989">
                  <c:v>5.2959700959243365</c:v>
                </c:pt>
                <c:pt idx="1990">
                  <c:v>5.2959705578382437</c:v>
                </c:pt>
                <c:pt idx="1991">
                  <c:v>5.2959710173228469</c:v>
                </c:pt>
                <c:pt idx="1992">
                  <c:v>5.2959714743909228</c:v>
                </c:pt>
                <c:pt idx="1993">
                  <c:v>5.2959719290551792</c:v>
                </c:pt>
                <c:pt idx="1994">
                  <c:v>5.2959723813282595</c:v>
                </c:pt>
                <c:pt idx="1995">
                  <c:v>5.2959728312227385</c:v>
                </c:pt>
                <c:pt idx="1996">
                  <c:v>5.2959732787511262</c:v>
                </c:pt>
                <c:pt idx="1997">
                  <c:v>5.2959737239258651</c:v>
                </c:pt>
                <c:pt idx="1998">
                  <c:v>5.2959741667593345</c:v>
                </c:pt>
                <c:pt idx="1999">
                  <c:v>5.2959746072638474</c:v>
                </c:pt>
                <c:pt idx="2000">
                  <c:v>5.2959750454516517</c:v>
                </c:pt>
                <c:pt idx="2001">
                  <c:v>5.2959754813349313</c:v>
                </c:pt>
                <c:pt idx="2002">
                  <c:v>5.2959759149258074</c:v>
                </c:pt>
                <c:pt idx="2003">
                  <c:v>5.2959763462363352</c:v>
                </c:pt>
                <c:pt idx="2004">
                  <c:v>5.2959767752785067</c:v>
                </c:pt>
                <c:pt idx="2005">
                  <c:v>5.2959772020642522</c:v>
                </c:pt>
                <c:pt idx="2006">
                  <c:v>5.2959776266054384</c:v>
                </c:pt>
                <c:pt idx="2007">
                  <c:v>5.2959780489138701</c:v>
                </c:pt>
                <c:pt idx="2008">
                  <c:v>5.2959784690012892</c:v>
                </c:pt>
                <c:pt idx="2009">
                  <c:v>5.2959788868793778</c:v>
                </c:pt>
                <c:pt idx="2010">
                  <c:v>5.2959793025597532</c:v>
                </c:pt>
                <c:pt idx="2011">
                  <c:v>5.2959797160539752</c:v>
                </c:pt>
                <c:pt idx="2012">
                  <c:v>5.2959801273735403</c:v>
                </c:pt>
                <c:pt idx="2013">
                  <c:v>5.2959805365298855</c:v>
                </c:pt>
                <c:pt idx="2014">
                  <c:v>5.2959809435343868</c:v>
                </c:pt>
                <c:pt idx="2015">
                  <c:v>5.295981348398362</c:v>
                </c:pt>
                <c:pt idx="2016">
                  <c:v>5.2959817511330689</c:v>
                </c:pt>
                <c:pt idx="2017">
                  <c:v>5.2959821517497048</c:v>
                </c:pt>
                <c:pt idx="2018">
                  <c:v>5.29598255025941</c:v>
                </c:pt>
                <c:pt idx="2019">
                  <c:v>5.2959829466732646</c:v>
                </c:pt>
                <c:pt idx="2020">
                  <c:v>5.2959833410022901</c:v>
                </c:pt>
                <c:pt idx="2021">
                  <c:v>5.2959837332574518</c:v>
                </c:pt>
                <c:pt idx="2022">
                  <c:v>5.2959841234496574</c:v>
                </c:pt>
                <c:pt idx="2023">
                  <c:v>5.2959845115897553</c:v>
                </c:pt>
                <c:pt idx="2024">
                  <c:v>5.2959848976885375</c:v>
                </c:pt>
                <c:pt idx="2025">
                  <c:v>5.2959852817567405</c:v>
                </c:pt>
                <c:pt idx="2026">
                  <c:v>5.2959856638050438</c:v>
                </c:pt>
                <c:pt idx="2027">
                  <c:v>5.2959860438440689</c:v>
                </c:pt>
                <c:pt idx="2028">
                  <c:v>5.2959864218843844</c:v>
                </c:pt>
                <c:pt idx="2029">
                  <c:v>5.295986797936501</c:v>
                </c:pt>
                <c:pt idx="2030">
                  <c:v>5.2959871720108751</c:v>
                </c:pt>
                <c:pt idx="2031">
                  <c:v>5.2959875441179092</c:v>
                </c:pt>
                <c:pt idx="2032">
                  <c:v>5.2959879142679478</c:v>
                </c:pt>
                <c:pt idx="2033">
                  <c:v>5.2959882824712849</c:v>
                </c:pt>
                <c:pt idx="2034">
                  <c:v>5.2959886487381578</c:v>
                </c:pt>
                <c:pt idx="2035">
                  <c:v>5.2959890130787501</c:v>
                </c:pt>
                <c:pt idx="2036">
                  <c:v>5.2959893755031935</c:v>
                </c:pt>
                <c:pt idx="2037">
                  <c:v>5.2959897360215642</c:v>
                </c:pt>
                <c:pt idx="2038">
                  <c:v>5.295990094643888</c:v>
                </c:pt>
                <c:pt idx="2039">
                  <c:v>5.2959904513801357</c:v>
                </c:pt>
                <c:pt idx="2040">
                  <c:v>5.2959908062402272</c:v>
                </c:pt>
                <c:pt idx="2041">
                  <c:v>5.2959911592340285</c:v>
                </c:pt>
                <c:pt idx="2042">
                  <c:v>5.2959915103713548</c:v>
                </c:pt>
                <c:pt idx="2043">
                  <c:v>5.2959918596619717</c:v>
                </c:pt>
                <c:pt idx="2044">
                  <c:v>5.2959922071155887</c:v>
                </c:pt>
                <c:pt idx="2045">
                  <c:v>5.2959925527418683</c:v>
                </c:pt>
                <c:pt idx="2046">
                  <c:v>5.2959928965504215</c:v>
                </c:pt>
                <c:pt idx="2047">
                  <c:v>5.2959932385508051</c:v>
                </c:pt>
                <c:pt idx="2048">
                  <c:v>5.2959935787525323</c:v>
                </c:pt>
                <c:pt idx="2049">
                  <c:v>5.2959939171650605</c:v>
                </c:pt>
                <c:pt idx="2050">
                  <c:v>5.2959942537978</c:v>
                </c:pt>
                <c:pt idx="2051">
                  <c:v>5.2959945886601103</c:v>
                </c:pt>
                <c:pt idx="2052">
                  <c:v>5.2959949217613032</c:v>
                </c:pt>
                <c:pt idx="2053">
                  <c:v>5.2959952531106405</c:v>
                </c:pt>
                <c:pt idx="2054">
                  <c:v>5.2959955827173353</c:v>
                </c:pt>
                <c:pt idx="2055">
                  <c:v>5.2959959105905536</c:v>
                </c:pt>
                <c:pt idx="2056">
                  <c:v>5.2959962367394109</c:v>
                </c:pt>
                <c:pt idx="2057">
                  <c:v>5.2959965611729753</c:v>
                </c:pt>
                <c:pt idx="2058">
                  <c:v>5.29599688390027</c:v>
                </c:pt>
                <c:pt idx="2059">
                  <c:v>5.2959972049302673</c:v>
                </c:pt>
                <c:pt idx="2060">
                  <c:v>5.2959975242718933</c:v>
                </c:pt>
                <c:pt idx="2061">
                  <c:v>5.2959978419340281</c:v>
                </c:pt>
                <c:pt idx="2062">
                  <c:v>5.2959981579255047</c:v>
                </c:pt>
                <c:pt idx="2063">
                  <c:v>5.2959984722551079</c:v>
                </c:pt>
                <c:pt idx="2064">
                  <c:v>5.2959987849315802</c:v>
                </c:pt>
                <c:pt idx="2065">
                  <c:v>5.2959990959636123</c:v>
                </c:pt>
                <c:pt idx="2066">
                  <c:v>5.2959994053598578</c:v>
                </c:pt>
                <c:pt idx="2067">
                  <c:v>5.2959997131289143</c:v>
                </c:pt>
                <c:pt idx="2068">
                  <c:v>5.2960000192793428</c:v>
                </c:pt>
                <c:pt idx="2069">
                  <c:v>5.296000323819654</c:v>
                </c:pt>
                <c:pt idx="2070">
                  <c:v>5.2960006267583175</c:v>
                </c:pt>
                <c:pt idx="2071">
                  <c:v>5.2960009281037559</c:v>
                </c:pt>
                <c:pt idx="2072">
                  <c:v>5.2960012278643473</c:v>
                </c:pt>
                <c:pt idx="2073">
                  <c:v>5.2960015260484283</c:v>
                </c:pt>
                <c:pt idx="2074">
                  <c:v>5.2960018226642891</c:v>
                </c:pt>
                <c:pt idx="2075">
                  <c:v>5.296002117720179</c:v>
                </c:pt>
                <c:pt idx="2076">
                  <c:v>5.2960024112242996</c:v>
                </c:pt>
                <c:pt idx="2077">
                  <c:v>5.2960027031848149</c:v>
                </c:pt>
                <c:pt idx="2078">
                  <c:v>5.2960029936098403</c:v>
                </c:pt>
                <c:pt idx="2079">
                  <c:v>5.2960032825074519</c:v>
                </c:pt>
                <c:pt idx="2080">
                  <c:v>5.2960035698856833</c:v>
                </c:pt>
                <c:pt idx="2081">
                  <c:v>5.2960038557525255</c:v>
                </c:pt>
                <c:pt idx="2082">
                  <c:v>5.2960041401159259</c:v>
                </c:pt>
                <c:pt idx="2083">
                  <c:v>5.2960044229837928</c:v>
                </c:pt>
                <c:pt idx="2084">
                  <c:v>5.2960047043639911</c:v>
                </c:pt>
                <c:pt idx="2085">
                  <c:v>5.2960049842643446</c:v>
                </c:pt>
                <c:pt idx="2086">
                  <c:v>5.2960052626926357</c:v>
                </c:pt>
                <c:pt idx="2087">
                  <c:v>5.2960055396566066</c:v>
                </c:pt>
                <c:pt idx="2088">
                  <c:v>5.2960058151639595</c:v>
                </c:pt>
                <c:pt idx="2089">
                  <c:v>5.2960060892223524</c:v>
                </c:pt>
                <c:pt idx="2090">
                  <c:v>5.2960063618394084</c:v>
                </c:pt>
                <c:pt idx="2091">
                  <c:v>5.2960066330227065</c:v>
                </c:pt>
                <c:pt idx="2092">
                  <c:v>5.2960069027797871</c:v>
                </c:pt>
                <c:pt idx="2093">
                  <c:v>5.296007171118152</c:v>
                </c:pt>
                <c:pt idx="2094">
                  <c:v>5.2960074380452609</c:v>
                </c:pt>
                <c:pt idx="2095">
                  <c:v>5.2960077035685371</c:v>
                </c:pt>
                <c:pt idx="2096">
                  <c:v>5.2960079676953633</c:v>
                </c:pt>
                <c:pt idx="2097">
                  <c:v>5.2960082304330838</c:v>
                </c:pt>
                <c:pt idx="2098">
                  <c:v>5.2960084917890029</c:v>
                </c:pt>
                <c:pt idx="2099">
                  <c:v>5.2960087517703887</c:v>
                </c:pt>
                <c:pt idx="2100">
                  <c:v>5.2960090103844717</c:v>
                </c:pt>
                <c:pt idx="2101">
                  <c:v>5.2960092676384418</c:v>
                </c:pt>
                <c:pt idx="2102">
                  <c:v>5.2960095235394515</c:v>
                </c:pt>
                <c:pt idx="2103">
                  <c:v>5.296009778094616</c:v>
                </c:pt>
                <c:pt idx="2104">
                  <c:v>5.2960100313110141</c:v>
                </c:pt>
                <c:pt idx="2105">
                  <c:v>5.2960102831956863</c:v>
                </c:pt>
                <c:pt idx="2106">
                  <c:v>5.2960105337556378</c:v>
                </c:pt>
                <c:pt idx="2107">
                  <c:v>5.2960107829978336</c:v>
                </c:pt>
                <c:pt idx="2108">
                  <c:v>5.296011030929205</c:v>
                </c:pt>
                <c:pt idx="2109">
                  <c:v>5.2960112775566461</c:v>
                </c:pt>
                <c:pt idx="2110">
                  <c:v>5.2960115228870128</c:v>
                </c:pt>
                <c:pt idx="2111">
                  <c:v>5.2960117669271298</c:v>
                </c:pt>
                <c:pt idx="2112">
                  <c:v>5.2960120096837811</c:v>
                </c:pt>
                <c:pt idx="2113">
                  <c:v>5.2960122511637158</c:v>
                </c:pt>
                <c:pt idx="2114">
                  <c:v>5.2960124913736504</c:v>
                </c:pt>
                <c:pt idx="2115">
                  <c:v>5.2960127303202622</c:v>
                </c:pt>
                <c:pt idx="2116">
                  <c:v>5.2960129680101966</c:v>
                </c:pt>
                <c:pt idx="2117">
                  <c:v>5.2960132044500625</c:v>
                </c:pt>
                <c:pt idx="2118">
                  <c:v>5.2960134396464342</c:v>
                </c:pt>
                <c:pt idx="2119">
                  <c:v>5.2960136736058505</c:v>
                </c:pt>
                <c:pt idx="2120">
                  <c:v>5.2960139063348182</c:v>
                </c:pt>
                <c:pt idx="2121">
                  <c:v>5.2960141378398076</c:v>
                </c:pt>
                <c:pt idx="2122">
                  <c:v>5.2960143681272562</c:v>
                </c:pt>
                <c:pt idx="2123">
                  <c:v>5.296014597203567</c:v>
                </c:pt>
                <c:pt idx="2124">
                  <c:v>5.29601482507511</c:v>
                </c:pt>
                <c:pt idx="2125">
                  <c:v>5.2960150517482214</c:v>
                </c:pt>
                <c:pt idx="2126">
                  <c:v>5.2960152772292037</c:v>
                </c:pt>
                <c:pt idx="2127">
                  <c:v>5.2960155015243275</c:v>
                </c:pt>
                <c:pt idx="2128">
                  <c:v>5.2960157246398287</c:v>
                </c:pt>
                <c:pt idx="2129">
                  <c:v>5.2960159465819103</c:v>
                </c:pt>
                <c:pt idx="2130">
                  <c:v>5.2960161673567452</c:v>
                </c:pt>
                <c:pt idx="2131">
                  <c:v>5.2960163869704715</c:v>
                </c:pt>
                <c:pt idx="2132">
                  <c:v>5.2960166054291964</c:v>
                </c:pt>
                <c:pt idx="2133">
                  <c:v>5.2960168227389932</c:v>
                </c:pt>
                <c:pt idx="2134">
                  <c:v>5.2960170389059034</c:v>
                </c:pt>
                <c:pt idx="2135">
                  <c:v>5.2960172539359398</c:v>
                </c:pt>
                <c:pt idx="2136">
                  <c:v>5.2960174678350818</c:v>
                </c:pt>
                <c:pt idx="2137">
                  <c:v>5.2960176806092747</c:v>
                </c:pt>
                <c:pt idx="2138">
                  <c:v>5.2960178922644365</c:v>
                </c:pt>
                <c:pt idx="2139">
                  <c:v>5.2960181028064515</c:v>
                </c:pt>
                <c:pt idx="2140">
                  <c:v>5.2960183122411753</c:v>
                </c:pt>
                <c:pt idx="2141">
                  <c:v>5.2960185205744299</c:v>
                </c:pt>
                <c:pt idx="2142">
                  <c:v>5.2960187278120099</c:v>
                </c:pt>
                <c:pt idx="2143">
                  <c:v>5.2960189339596759</c:v>
                </c:pt>
                <c:pt idx="2144">
                  <c:v>5.2960191390231612</c:v>
                </c:pt>
                <c:pt idx="2145">
                  <c:v>5.296019343008167</c:v>
                </c:pt>
                <c:pt idx="2146">
                  <c:v>5.2960195459203661</c:v>
                </c:pt>
                <c:pt idx="2147">
                  <c:v>5.2960197477653992</c:v>
                </c:pt>
                <c:pt idx="2148">
                  <c:v>5.2960199485488797</c:v>
                </c:pt>
                <c:pt idx="2149">
                  <c:v>5.2960201482763907</c:v>
                </c:pt>
                <c:pt idx="2150">
                  <c:v>5.2960203469534859</c:v>
                </c:pt>
                <c:pt idx="2151">
                  <c:v>5.2960205445856889</c:v>
                </c:pt>
                <c:pt idx="2152">
                  <c:v>5.2960207411784959</c:v>
                </c:pt>
                <c:pt idx="2153">
                  <c:v>5.2960209367373725</c:v>
                </c:pt>
                <c:pt idx="2154">
                  <c:v>5.2960211312677572</c:v>
                </c:pt>
                <c:pt idx="2155">
                  <c:v>5.296021324775058</c:v>
                </c:pt>
                <c:pt idx="2156">
                  <c:v>5.2960215172646565</c:v>
                </c:pt>
                <c:pt idx="2157">
                  <c:v>5.2960217087419048</c:v>
                </c:pt>
                <c:pt idx="2158">
                  <c:v>5.2960218992121266</c:v>
                </c:pt>
                <c:pt idx="2159">
                  <c:v>5.2960220886806182</c:v>
                </c:pt>
                <c:pt idx="2160">
                  <c:v>5.2960222771526482</c:v>
                </c:pt>
                <c:pt idx="2161">
                  <c:v>5.2960224646334577</c:v>
                </c:pt>
                <c:pt idx="2162">
                  <c:v>5.2960226511282595</c:v>
                </c:pt>
                <c:pt idx="2163">
                  <c:v>5.2960228366422379</c:v>
                </c:pt>
                <c:pt idx="2164">
                  <c:v>5.2960230211805532</c:v>
                </c:pt>
                <c:pt idx="2165">
                  <c:v>5.2960232047483355</c:v>
                </c:pt>
                <c:pt idx="2166">
                  <c:v>5.2960233873506883</c:v>
                </c:pt>
                <c:pt idx="2167">
                  <c:v>5.2960235689926911</c:v>
                </c:pt>
                <c:pt idx="2168">
                  <c:v>5.2960237496793932</c:v>
                </c:pt>
                <c:pt idx="2169">
                  <c:v>5.2960239294158189</c:v>
                </c:pt>
                <c:pt idx="2170">
                  <c:v>5.2960241082069661</c:v>
                </c:pt>
                <c:pt idx="2171">
                  <c:v>5.2960242860578068</c:v>
                </c:pt>
                <c:pt idx="2172">
                  <c:v>5.2960244629732856</c:v>
                </c:pt>
                <c:pt idx="2173">
                  <c:v>5.296024638958321</c:v>
                </c:pt>
                <c:pt idx="2174">
                  <c:v>5.2960248140178079</c:v>
                </c:pt>
                <c:pt idx="2175">
                  <c:v>5.2960249881566135</c:v>
                </c:pt>
                <c:pt idx="2176">
                  <c:v>5.2960251613795783</c:v>
                </c:pt>
                <c:pt idx="2177">
                  <c:v>5.2960253336915217</c:v>
                </c:pt>
                <c:pt idx="2178">
                  <c:v>5.2960255050972336</c:v>
                </c:pt>
                <c:pt idx="2179">
                  <c:v>5.296025675601479</c:v>
                </c:pt>
                <c:pt idx="2180">
                  <c:v>5.2960258452090017</c:v>
                </c:pt>
                <c:pt idx="2181">
                  <c:v>5.2960260139245143</c:v>
                </c:pt>
                <c:pt idx="2182">
                  <c:v>5.296026181752711</c:v>
                </c:pt>
                <c:pt idx="2183">
                  <c:v>5.2960263486982564</c:v>
                </c:pt>
                <c:pt idx="2184">
                  <c:v>5.2960265147657939</c:v>
                </c:pt>
                <c:pt idx="2185">
                  <c:v>5.2960266799599411</c:v>
                </c:pt>
                <c:pt idx="2186">
                  <c:v>5.29602684428529</c:v>
                </c:pt>
                <c:pt idx="2187">
                  <c:v>5.296027007746412</c:v>
                </c:pt>
                <c:pt idx="2188">
                  <c:v>5.2960271703478501</c:v>
                </c:pt>
                <c:pt idx="2189">
                  <c:v>5.296027332094126</c:v>
                </c:pt>
                <c:pt idx="2190">
                  <c:v>5.2960274929897384</c:v>
                </c:pt>
                <c:pt idx="2191">
                  <c:v>5.2960276530391601</c:v>
                </c:pt>
                <c:pt idx="2192">
                  <c:v>5.2960278122468409</c:v>
                </c:pt>
                <c:pt idx="2193">
                  <c:v>5.2960279706172093</c:v>
                </c:pt>
                <c:pt idx="2194">
                  <c:v>5.2960281281546679</c:v>
                </c:pt>
                <c:pt idx="2195">
                  <c:v>5.2960282848635973</c:v>
                </c:pt>
                <c:pt idx="2196">
                  <c:v>5.2960284407483549</c:v>
                </c:pt>
                <c:pt idx="2197">
                  <c:v>5.2960285958132767</c:v>
                </c:pt>
                <c:pt idx="2198">
                  <c:v>5.2960287500626722</c:v>
                </c:pt>
                <c:pt idx="2199">
                  <c:v>5.2960289035008303</c:v>
                </c:pt>
                <c:pt idx="2200">
                  <c:v>5.2960290561320198</c:v>
                </c:pt>
                <c:pt idx="2201">
                  <c:v>5.2960292079604834</c:v>
                </c:pt>
                <c:pt idx="2202">
                  <c:v>5.2960293589904417</c:v>
                </c:pt>
                <c:pt idx="2203">
                  <c:v>5.2960295092260967</c:v>
                </c:pt>
                <c:pt idx="2204">
                  <c:v>5.2960296586716238</c:v>
                </c:pt>
                <c:pt idx="2205">
                  <c:v>5.2960298073311787</c:v>
                </c:pt>
                <c:pt idx="2206">
                  <c:v>5.2960299552088959</c:v>
                </c:pt>
                <c:pt idx="2207">
                  <c:v>5.2960301023088876</c:v>
                </c:pt>
                <c:pt idx="2208">
                  <c:v>5.2960302486352422</c:v>
                </c:pt>
                <c:pt idx="2209">
                  <c:v>5.2960303941920293</c:v>
                </c:pt>
                <c:pt idx="2210">
                  <c:v>5.2960305389832971</c:v>
                </c:pt>
                <c:pt idx="2211">
                  <c:v>5.2960306830130719</c:v>
                </c:pt>
                <c:pt idx="2212">
                  <c:v>5.2960308262853566</c:v>
                </c:pt>
                <c:pt idx="2213">
                  <c:v>5.2960309688041356</c:v>
                </c:pt>
                <c:pt idx="2214">
                  <c:v>5.2960311105733737</c:v>
                </c:pt>
                <c:pt idx="2215">
                  <c:v>5.29603125159701</c:v>
                </c:pt>
                <c:pt idx="2216">
                  <c:v>5.2960313918789677</c:v>
                </c:pt>
                <c:pt idx="2217">
                  <c:v>5.2960315314231465</c:v>
                </c:pt>
                <c:pt idx="2218">
                  <c:v>5.296031670233428</c:v>
                </c:pt>
                <c:pt idx="2219">
                  <c:v>5.2960318083136704</c:v>
                </c:pt>
                <c:pt idx="2220">
                  <c:v>5.2960319456677141</c:v>
                </c:pt>
                <c:pt idx="2221">
                  <c:v>5.2960320822993774</c:v>
                </c:pt>
                <c:pt idx="2222">
                  <c:v>5.2960322182124608</c:v>
                </c:pt>
                <c:pt idx="2223">
                  <c:v>5.2960323534107427</c:v>
                </c:pt>
                <c:pt idx="2224">
                  <c:v>5.2960324878979819</c:v>
                </c:pt>
                <c:pt idx="2225">
                  <c:v>5.2960326216779201</c:v>
                </c:pt>
                <c:pt idx="2226">
                  <c:v>5.2960327547542736</c:v>
                </c:pt>
                <c:pt idx="2227">
                  <c:v>5.296032887130746</c:v>
                </c:pt>
                <c:pt idx="2228">
                  <c:v>5.2960330188110163</c:v>
                </c:pt>
                <c:pt idx="2229">
                  <c:v>5.2960331497987454</c:v>
                </c:pt>
                <c:pt idx="2230">
                  <c:v>5.2960332800975785</c:v>
                </c:pt>
                <c:pt idx="2231">
                  <c:v>5.2960334097111357</c:v>
                </c:pt>
                <c:pt idx="2232">
                  <c:v>5.2960335386430231</c:v>
                </c:pt>
                <c:pt idx="2233">
                  <c:v>5.2960336668968235</c:v>
                </c:pt>
                <c:pt idx="2234">
                  <c:v>5.2960337944761058</c:v>
                </c:pt>
                <c:pt idx="2235">
                  <c:v>5.2960339213844145</c:v>
                </c:pt>
                <c:pt idx="2236">
                  <c:v>5.2960340476252812</c:v>
                </c:pt>
                <c:pt idx="2237">
                  <c:v>5.2960341732022149</c:v>
                </c:pt>
                <c:pt idx="2238">
                  <c:v>5.2960342981187072</c:v>
                </c:pt>
                <c:pt idx="2239">
                  <c:v>5.2960344223782316</c:v>
                </c:pt>
                <c:pt idx="2240">
                  <c:v>5.2960345459842442</c:v>
                </c:pt>
                <c:pt idx="2241">
                  <c:v>5.2960346689401812</c:v>
                </c:pt>
                <c:pt idx="2242">
                  <c:v>5.2960347912494612</c:v>
                </c:pt>
                <c:pt idx="2243">
                  <c:v>5.2960349129154842</c:v>
                </c:pt>
                <c:pt idx="2244">
                  <c:v>5.296035033941636</c:v>
                </c:pt>
                <c:pt idx="2245">
                  <c:v>5.29603515433128</c:v>
                </c:pt>
                <c:pt idx="2246">
                  <c:v>5.2960352740877639</c:v>
                </c:pt>
                <c:pt idx="2247">
                  <c:v>5.2960353932144173</c:v>
                </c:pt>
                <c:pt idx="2248">
                  <c:v>5.2960355117145532</c:v>
                </c:pt>
                <c:pt idx="2249">
                  <c:v>5.2960356295914668</c:v>
                </c:pt>
                <c:pt idx="2250">
                  <c:v>5.2960357468484354</c:v>
                </c:pt>
                <c:pt idx="2251">
                  <c:v>5.2960358634887204</c:v>
                </c:pt>
                <c:pt idx="2252">
                  <c:v>5.2960359795155636</c:v>
                </c:pt>
                <c:pt idx="2253">
                  <c:v>5.296036094932191</c:v>
                </c:pt>
                <c:pt idx="2254">
                  <c:v>5.2960362097418141</c:v>
                </c:pt>
                <c:pt idx="2255">
                  <c:v>5.2960363239476225</c:v>
                </c:pt>
                <c:pt idx="2256">
                  <c:v>5.296036437552794</c:v>
                </c:pt>
                <c:pt idx="2257">
                  <c:v>5.2960365505604869</c:v>
                </c:pt>
                <c:pt idx="2258">
                  <c:v>5.2960366629738429</c:v>
                </c:pt>
                <c:pt idx="2259">
                  <c:v>5.2960367747959882</c:v>
                </c:pt>
                <c:pt idx="2260">
                  <c:v>5.2960368860300324</c:v>
                </c:pt>
                <c:pt idx="2261">
                  <c:v>5.2960369966790672</c:v>
                </c:pt>
                <c:pt idx="2262">
                  <c:v>5.2960371067461711</c:v>
                </c:pt>
                <c:pt idx="2263">
                  <c:v>5.2960372162344038</c:v>
                </c:pt>
                <c:pt idx="2264">
                  <c:v>5.2960373251468091</c:v>
                </c:pt>
                <c:pt idx="2265">
                  <c:v>5.2960374334864166</c:v>
                </c:pt>
                <c:pt idx="2266">
                  <c:v>5.2960375412562382</c:v>
                </c:pt>
                <c:pt idx="2267">
                  <c:v>5.2960376484592695</c:v>
                </c:pt>
                <c:pt idx="2268">
                  <c:v>5.2960377550984941</c:v>
                </c:pt>
                <c:pt idx="2269">
                  <c:v>5.2960378611768748</c:v>
                </c:pt>
                <c:pt idx="2270">
                  <c:v>5.2960379666973614</c:v>
                </c:pt>
                <c:pt idx="2271">
                  <c:v>5.2960380716628892</c:v>
                </c:pt>
                <c:pt idx="2272">
                  <c:v>5.2960381760763759</c:v>
                </c:pt>
                <c:pt idx="2273">
                  <c:v>5.2960382799407251</c:v>
                </c:pt>
                <c:pt idx="2274">
                  <c:v>5.2960383832588249</c:v>
                </c:pt>
                <c:pt idx="2275">
                  <c:v>5.2960384860335488</c:v>
                </c:pt>
                <c:pt idx="2276">
                  <c:v>5.296038588267753</c:v>
                </c:pt>
                <c:pt idx="2277">
                  <c:v>5.2960386899642815</c:v>
                </c:pt>
                <c:pt idx="2278">
                  <c:v>5.2960387911259614</c:v>
                </c:pt>
                <c:pt idx="2279">
                  <c:v>5.2960388917556056</c:v>
                </c:pt>
                <c:pt idx="2280">
                  <c:v>5.2960389918560136</c:v>
                </c:pt>
                <c:pt idx="2281">
                  <c:v>5.2960390914299662</c:v>
                </c:pt>
                <c:pt idx="2282">
                  <c:v>5.2960391904802346</c:v>
                </c:pt>
                <c:pt idx="2283">
                  <c:v>5.2960392890095713</c:v>
                </c:pt>
                <c:pt idx="2284">
                  <c:v>5.2960393870207172</c:v>
                </c:pt>
                <c:pt idx="2285">
                  <c:v>5.2960394845163972</c:v>
                </c:pt>
                <c:pt idx="2286">
                  <c:v>5.296039581499322</c:v>
                </c:pt>
                <c:pt idx="2287">
                  <c:v>5.296039677972189</c:v>
                </c:pt>
                <c:pt idx="2288">
                  <c:v>5.2960397739376806</c:v>
                </c:pt>
                <c:pt idx="2289">
                  <c:v>5.2960398693984638</c:v>
                </c:pt>
                <c:pt idx="2290">
                  <c:v>5.2960399643571945</c:v>
                </c:pt>
                <c:pt idx="2291">
                  <c:v>5.2960400588165122</c:v>
                </c:pt>
                <c:pt idx="2292">
                  <c:v>5.2960401527790442</c:v>
                </c:pt>
                <c:pt idx="2293">
                  <c:v>5.2960402462474025</c:v>
                </c:pt>
                <c:pt idx="2294">
                  <c:v>5.2960403392241879</c:v>
                </c:pt>
                <c:pt idx="2295">
                  <c:v>5.2960404317119822</c:v>
                </c:pt>
                <c:pt idx="2296">
                  <c:v>5.2960405237133603</c:v>
                </c:pt>
                <c:pt idx="2297">
                  <c:v>5.2960406152308783</c:v>
                </c:pt>
                <c:pt idx="2298">
                  <c:v>5.2960407062670827</c:v>
                </c:pt>
                <c:pt idx="2299">
                  <c:v>5.2960407968245038</c:v>
                </c:pt>
                <c:pt idx="2300">
                  <c:v>5.2960408869056605</c:v>
                </c:pt>
                <c:pt idx="2301">
                  <c:v>5.2960409765130567</c:v>
                </c:pt>
                <c:pt idx="2302">
                  <c:v>5.2960410656491845</c:v>
                </c:pt>
                <c:pt idx="2303">
                  <c:v>5.2960411543165211</c:v>
                </c:pt>
                <c:pt idx="2304">
                  <c:v>5.2960412425175338</c:v>
                </c:pt>
                <c:pt idx="2305">
                  <c:v>5.2960413302546741</c:v>
                </c:pt>
                <c:pt idx="2306">
                  <c:v>5.2960414175303834</c:v>
                </c:pt>
                <c:pt idx="2307">
                  <c:v>5.2960415043470856</c:v>
                </c:pt>
                <c:pt idx="2308">
                  <c:v>5.2960415907071967</c:v>
                </c:pt>
                <c:pt idx="2309">
                  <c:v>5.2960416766131182</c:v>
                </c:pt>
                <c:pt idx="2310">
                  <c:v>5.2960417620672366</c:v>
                </c:pt>
                <c:pt idx="2311">
                  <c:v>5.2960418470719306</c:v>
                </c:pt>
                <c:pt idx="2312">
                  <c:v>5.2960419316295626</c:v>
                </c:pt>
                <c:pt idx="2313">
                  <c:v>5.2960420157424828</c:v>
                </c:pt>
                <c:pt idx="2314">
                  <c:v>5.2960420994130324</c:v>
                </c:pt>
                <c:pt idx="2315">
                  <c:v>5.2960421826435375</c:v>
                </c:pt>
                <c:pt idx="2316">
                  <c:v>5.2960422654363102</c:v>
                </c:pt>
                <c:pt idx="2317">
                  <c:v>5.2960423477936551</c:v>
                </c:pt>
                <c:pt idx="2318">
                  <c:v>5.2960424297178612</c:v>
                </c:pt>
                <c:pt idx="2319">
                  <c:v>5.2960425112112066</c:v>
                </c:pt>
                <c:pt idx="2320">
                  <c:v>5.2960425922759562</c:v>
                </c:pt>
                <c:pt idx="2321">
                  <c:v>5.2960426729143659</c:v>
                </c:pt>
                <c:pt idx="2322">
                  <c:v>5.2960427531286758</c:v>
                </c:pt>
                <c:pt idx="2323">
                  <c:v>5.2960428329211195</c:v>
                </c:pt>
                <c:pt idx="2324">
                  <c:v>5.2960429122939132</c:v>
                </c:pt>
                <c:pt idx="2325">
                  <c:v>5.2960429912492657</c:v>
                </c:pt>
                <c:pt idx="2326">
                  <c:v>5.2960430697893699</c:v>
                </c:pt>
                <c:pt idx="2327">
                  <c:v>5.2960431479164116</c:v>
                </c:pt>
                <c:pt idx="2328">
                  <c:v>5.2960432256325625</c:v>
                </c:pt>
                <c:pt idx="2329">
                  <c:v>5.2960433029399834</c:v>
                </c:pt>
                <c:pt idx="2330">
                  <c:v>5.2960433798408255</c:v>
                </c:pt>
                <c:pt idx="2331">
                  <c:v>5.2960434563372258</c:v>
                </c:pt>
                <c:pt idx="2332">
                  <c:v>5.2960435324313115</c:v>
                </c:pt>
                <c:pt idx="2333">
                  <c:v>5.2960436081251983</c:v>
                </c:pt>
                <c:pt idx="2334">
                  <c:v>5.296043683420991</c:v>
                </c:pt>
                <c:pt idx="2335">
                  <c:v>5.2960437583207831</c:v>
                </c:pt>
                <c:pt idx="2336">
                  <c:v>5.2960438328266584</c:v>
                </c:pt>
                <c:pt idx="2337">
                  <c:v>5.2960439069406871</c:v>
                </c:pt>
                <c:pt idx="2338">
                  <c:v>5.2960439806649307</c:v>
                </c:pt>
                <c:pt idx="2339">
                  <c:v>5.2960440540014391</c:v>
                </c:pt>
                <c:pt idx="2340">
                  <c:v>5.2960441269522525</c:v>
                </c:pt>
                <c:pt idx="2341">
                  <c:v>5.2960441995193968</c:v>
                </c:pt>
                <c:pt idx="2342">
                  <c:v>5.2960442717048926</c:v>
                </c:pt>
                <c:pt idx="2343">
                  <c:v>5.2960443435107463</c:v>
                </c:pt>
                <c:pt idx="2344">
                  <c:v>5.2960444149389536</c:v>
                </c:pt>
                <c:pt idx="2345">
                  <c:v>5.2960444859915015</c:v>
                </c:pt>
                <c:pt idx="2346">
                  <c:v>5.2960445566703651</c:v>
                </c:pt>
                <c:pt idx="2347">
                  <c:v>5.2960446269775101</c:v>
                </c:pt>
                <c:pt idx="2348">
                  <c:v>5.2960446969148922</c:v>
                </c:pt>
                <c:pt idx="2349">
                  <c:v>5.2960447664844548</c:v>
                </c:pt>
                <c:pt idx="2350">
                  <c:v>5.2960448356881322</c:v>
                </c:pt>
                <c:pt idx="2351">
                  <c:v>5.2960449045278493</c:v>
                </c:pt>
                <c:pt idx="2352">
                  <c:v>5.2960449730055208</c:v>
                </c:pt>
                <c:pt idx="2353">
                  <c:v>5.2960450411230502</c:v>
                </c:pt>
                <c:pt idx="2354">
                  <c:v>5.296045108882331</c:v>
                </c:pt>
                <c:pt idx="2355">
                  <c:v>5.296045176285249</c:v>
                </c:pt>
                <c:pt idx="2356">
                  <c:v>5.2960452433336762</c:v>
                </c:pt>
                <c:pt idx="2357">
                  <c:v>5.2960453100294789</c:v>
                </c:pt>
                <c:pt idx="2358">
                  <c:v>5.2960453763745106</c:v>
                </c:pt>
                <c:pt idx="2359">
                  <c:v>5.2960454423706169</c:v>
                </c:pt>
                <c:pt idx="2360">
                  <c:v>5.2960455080196311</c:v>
                </c:pt>
                <c:pt idx="2361">
                  <c:v>5.2960455733233811</c:v>
                </c:pt>
                <c:pt idx="2362">
                  <c:v>5.2960456382836814</c:v>
                </c:pt>
                <c:pt idx="2363">
                  <c:v>5.2960457029023376</c:v>
                </c:pt>
                <c:pt idx="2364">
                  <c:v>5.2960457671811474</c:v>
                </c:pt>
                <c:pt idx="2365">
                  <c:v>5.2960458311218979</c:v>
                </c:pt>
                <c:pt idx="2366">
                  <c:v>5.296045894726368</c:v>
                </c:pt>
                <c:pt idx="2367">
                  <c:v>5.2960459579963253</c:v>
                </c:pt>
                <c:pt idx="2368">
                  <c:v>5.2960460209335292</c:v>
                </c:pt>
                <c:pt idx="2369">
                  <c:v>5.2960460835397285</c:v>
                </c:pt>
                <c:pt idx="2370">
                  <c:v>5.2960461458166677</c:v>
                </c:pt>
                <c:pt idx="2371">
                  <c:v>5.296046207766075</c:v>
                </c:pt>
                <c:pt idx="2372">
                  <c:v>5.2960462693896737</c:v>
                </c:pt>
                <c:pt idx="2373">
                  <c:v>5.2960463306891779</c:v>
                </c:pt>
                <c:pt idx="2374">
                  <c:v>5.2960463916662919</c:v>
                </c:pt>
                <c:pt idx="2375">
                  <c:v>5.2960464523227104</c:v>
                </c:pt>
                <c:pt idx="2376">
                  <c:v>5.2960465126601219</c:v>
                </c:pt>
                <c:pt idx="2377">
                  <c:v>5.2960465726802024</c:v>
                </c:pt>
                <c:pt idx="2378">
                  <c:v>5.2960466323846216</c:v>
                </c:pt>
                <c:pt idx="2379">
                  <c:v>5.2960466917750395</c:v>
                </c:pt>
                <c:pt idx="2380">
                  <c:v>5.2960467508531082</c:v>
                </c:pt>
                <c:pt idx="2381">
                  <c:v>5.2960468096204689</c:v>
                </c:pt>
                <c:pt idx="2382">
                  <c:v>5.2960468680787569</c:v>
                </c:pt>
                <c:pt idx="2383">
                  <c:v>5.2960469262295966</c:v>
                </c:pt>
                <c:pt idx="2384">
                  <c:v>5.2960469840746063</c:v>
                </c:pt>
                <c:pt idx="2385">
                  <c:v>5.2960470416153944</c:v>
                </c:pt>
                <c:pt idx="2386">
                  <c:v>5.2960470988535597</c:v>
                </c:pt>
                <c:pt idx="2387">
                  <c:v>5.2960471557906939</c:v>
                </c:pt>
                <c:pt idx="2388">
                  <c:v>5.2960472124283813</c:v>
                </c:pt>
                <c:pt idx="2389">
                  <c:v>5.2960472687681959</c:v>
                </c:pt>
                <c:pt idx="2390">
                  <c:v>5.2960473248117044</c:v>
                </c:pt>
                <c:pt idx="2391">
                  <c:v>5.2960473805604664</c:v>
                </c:pt>
                <c:pt idx="2392">
                  <c:v>5.2960474360160301</c:v>
                </c:pt>
                <c:pt idx="2393">
                  <c:v>5.2960474911799382</c:v>
                </c:pt>
                <c:pt idx="2394">
                  <c:v>5.2960475460537246</c:v>
                </c:pt>
                <c:pt idx="2395">
                  <c:v>5.2960476006389161</c:v>
                </c:pt>
                <c:pt idx="2396">
                  <c:v>5.2960476549370288</c:v>
                </c:pt>
                <c:pt idx="2397">
                  <c:v>5.2960477089495734</c:v>
                </c:pt>
                <c:pt idx="2398">
                  <c:v>5.296047762678052</c:v>
                </c:pt>
                <c:pt idx="2399">
                  <c:v>5.2960478161239584</c:v>
                </c:pt>
                <c:pt idx="2400">
                  <c:v>5.2960478692887776</c:v>
                </c:pt>
                <c:pt idx="2401">
                  <c:v>5.2960479221739902</c:v>
                </c:pt>
                <c:pt idx="2402">
                  <c:v>5.2960479747810663</c:v>
                </c:pt>
                <c:pt idx="2403">
                  <c:v>5.2960480271114658</c:v>
                </c:pt>
                <c:pt idx="2404">
                  <c:v>5.2960480791666473</c:v>
                </c:pt>
                <c:pt idx="2405">
                  <c:v>5.2960481309480567</c:v>
                </c:pt>
                <c:pt idx="2406">
                  <c:v>5.2960481824571337</c:v>
                </c:pt>
                <c:pt idx="2407">
                  <c:v>5.296048233695311</c:v>
                </c:pt>
                <c:pt idx="2408">
                  <c:v>5.2960482846640131</c:v>
                </c:pt>
                <c:pt idx="2409">
                  <c:v>5.2960483353646568</c:v>
                </c:pt>
                <c:pt idx="2410">
                  <c:v>5.2960483857986524</c:v>
                </c:pt>
                <c:pt idx="2411">
                  <c:v>5.2960484359674025</c:v>
                </c:pt>
                <c:pt idx="2412">
                  <c:v>5.2960484858723023</c:v>
                </c:pt>
                <c:pt idx="2413">
                  <c:v>5.2960485355147382</c:v>
                </c:pt>
                <c:pt idx="2414">
                  <c:v>5.2960485848960914</c:v>
                </c:pt>
                <c:pt idx="2415">
                  <c:v>5.2960486340177368</c:v>
                </c:pt>
                <c:pt idx="2416">
                  <c:v>5.296048682881036</c:v>
                </c:pt>
                <c:pt idx="2417">
                  <c:v>5.2960487314873514</c:v>
                </c:pt>
                <c:pt idx="2418">
                  <c:v>5.2960487798380331</c:v>
                </c:pt>
                <c:pt idx="2419">
                  <c:v>5.2960488279344258</c:v>
                </c:pt>
                <c:pt idx="2420">
                  <c:v>5.2960488757778661</c:v>
                </c:pt>
                <c:pt idx="2421">
                  <c:v>5.2960489233696855</c:v>
                </c:pt>
                <c:pt idx="2422">
                  <c:v>5.2960489707112082</c:v>
                </c:pt>
                <c:pt idx="2423">
                  <c:v>5.2960490178037478</c:v>
                </c:pt>
                <c:pt idx="2424">
                  <c:v>5.2960490646486154</c:v>
                </c:pt>
                <c:pt idx="2425">
                  <c:v>5.2960491112471146</c:v>
                </c:pt>
                <c:pt idx="2426">
                  <c:v>5.2960491576005388</c:v>
                </c:pt>
                <c:pt idx="2427">
                  <c:v>5.2960492037101776</c:v>
                </c:pt>
                <c:pt idx="2428">
                  <c:v>5.2960492495773144</c:v>
                </c:pt>
                <c:pt idx="2429">
                  <c:v>5.2960492952032237</c:v>
                </c:pt>
                <c:pt idx="2430">
                  <c:v>5.2960493405891738</c:v>
                </c:pt>
                <c:pt idx="2431">
                  <c:v>5.2960493857364277</c:v>
                </c:pt>
                <c:pt idx="2432">
                  <c:v>5.2960494306462396</c:v>
                </c:pt>
                <c:pt idx="2433">
                  <c:v>5.296049475319859</c:v>
                </c:pt>
                <c:pt idx="2434">
                  <c:v>5.2960495197585287</c:v>
                </c:pt>
                <c:pt idx="2435">
                  <c:v>5.2960495639634839</c:v>
                </c:pt>
                <c:pt idx="2436">
                  <c:v>5.2960496079359514</c:v>
                </c:pt>
                <c:pt idx="2437">
                  <c:v>5.2960496516771585</c:v>
                </c:pt>
                <c:pt idx="2438">
                  <c:v>5.2960496951883176</c:v>
                </c:pt>
                <c:pt idx="2439">
                  <c:v>5.2960497384706402</c:v>
                </c:pt>
                <c:pt idx="2440">
                  <c:v>5.2960497815253298</c:v>
                </c:pt>
                <c:pt idx="2441">
                  <c:v>5.2960498243535827</c:v>
                </c:pt>
                <c:pt idx="2442">
                  <c:v>5.2960498669565901</c:v>
                </c:pt>
                <c:pt idx="2443">
                  <c:v>5.2960499093355384</c:v>
                </c:pt>
                <c:pt idx="2444">
                  <c:v>5.2960499514916037</c:v>
                </c:pt>
                <c:pt idx="2445">
                  <c:v>5.2960499934259602</c:v>
                </c:pt>
                <c:pt idx="2446">
                  <c:v>5.2960500351397712</c:v>
                </c:pt>
                <c:pt idx="2447">
                  <c:v>5.2960500766341987</c:v>
                </c:pt>
                <c:pt idx="2448">
                  <c:v>5.2960501179103954</c:v>
                </c:pt>
                <c:pt idx="2449">
                  <c:v>5.2960501589695106</c:v>
                </c:pt>
                <c:pt idx="2450">
                  <c:v>5.2960501998126839</c:v>
                </c:pt>
                <c:pt idx="2451">
                  <c:v>5.296050240441053</c:v>
                </c:pt>
                <c:pt idx="2452">
                  <c:v>5.2960502808557468</c:v>
                </c:pt>
                <c:pt idx="2453">
                  <c:v>5.2960503210578889</c:v>
                </c:pt>
                <c:pt idx="2454">
                  <c:v>5.2960503610485965</c:v>
                </c:pt>
                <c:pt idx="2455">
                  <c:v>5.2960504008289826</c:v>
                </c:pt>
                <c:pt idx="2456">
                  <c:v>5.2960504404001529</c:v>
                </c:pt>
                <c:pt idx="2457">
                  <c:v>5.2960504797632089</c:v>
                </c:pt>
                <c:pt idx="2458">
                  <c:v>5.2960505189192428</c:v>
                </c:pt>
                <c:pt idx="2459">
                  <c:v>5.2960505578693446</c:v>
                </c:pt>
                <c:pt idx="2460">
                  <c:v>5.2960505966145988</c:v>
                </c:pt>
                <c:pt idx="2461">
                  <c:v>5.2960506351560808</c:v>
                </c:pt>
                <c:pt idx="2462">
                  <c:v>5.2960506734948627</c:v>
                </c:pt>
                <c:pt idx="2463">
                  <c:v>5.2960507116320112</c:v>
                </c:pt>
                <c:pt idx="2464">
                  <c:v>5.2960507495685851</c:v>
                </c:pt>
                <c:pt idx="2465">
                  <c:v>5.2960507873056413</c:v>
                </c:pt>
                <c:pt idx="2466">
                  <c:v>5.2960508248442286</c:v>
                </c:pt>
                <c:pt idx="2467">
                  <c:v>5.2960508621853899</c:v>
                </c:pt>
                <c:pt idx="2468">
                  <c:v>5.2960508993301652</c:v>
                </c:pt>
                <c:pt idx="2469">
                  <c:v>5.2960509362795847</c:v>
                </c:pt>
                <c:pt idx="2470">
                  <c:v>5.2960509730346779</c:v>
                </c:pt>
                <c:pt idx="2471">
                  <c:v>5.296051009596467</c:v>
                </c:pt>
                <c:pt idx="2472">
                  <c:v>5.2960510459659673</c:v>
                </c:pt>
                <c:pt idx="2473">
                  <c:v>5.2960510821441904</c:v>
                </c:pt>
                <c:pt idx="2474">
                  <c:v>5.2960511181321435</c:v>
                </c:pt>
                <c:pt idx="2475">
                  <c:v>5.2960511539308257</c:v>
                </c:pt>
                <c:pt idx="2476">
                  <c:v>5.2960511895412328</c:v>
                </c:pt>
                <c:pt idx="2477">
                  <c:v>5.2960512249643559</c:v>
                </c:pt>
                <c:pt idx="2478">
                  <c:v>5.2960512602011782</c:v>
                </c:pt>
                <c:pt idx="2479">
                  <c:v>5.2960512952526813</c:v>
                </c:pt>
                <c:pt idx="2480">
                  <c:v>5.2960513301198402</c:v>
                </c:pt>
                <c:pt idx="2481">
                  <c:v>5.2960513648036223</c:v>
                </c:pt>
                <c:pt idx="2482">
                  <c:v>5.2960513993049929</c:v>
                </c:pt>
                <c:pt idx="2483">
                  <c:v>5.2960514336249123</c:v>
                </c:pt>
                <c:pt idx="2484">
                  <c:v>5.2960514677643342</c:v>
                </c:pt>
                <c:pt idx="2485">
                  <c:v>5.2960515017242065</c:v>
                </c:pt>
                <c:pt idx="2486">
                  <c:v>5.2960515355054758</c:v>
                </c:pt>
                <c:pt idx="2487">
                  <c:v>5.2960515691090801</c:v>
                </c:pt>
                <c:pt idx="2488">
                  <c:v>5.2960516025359539</c:v>
                </c:pt>
                <c:pt idx="2489">
                  <c:v>5.2960516357870269</c:v>
                </c:pt>
                <c:pt idx="2490">
                  <c:v>5.2960516688632238</c:v>
                </c:pt>
                <c:pt idx="2491">
                  <c:v>5.2960517017654647</c:v>
                </c:pt>
                <c:pt idx="2492">
                  <c:v>5.2960517344946636</c:v>
                </c:pt>
                <c:pt idx="2493">
                  <c:v>5.2960517670517309</c:v>
                </c:pt>
                <c:pt idx="2494">
                  <c:v>5.2960517994375715</c:v>
                </c:pt>
                <c:pt idx="2495">
                  <c:v>5.2960518316530862</c:v>
                </c:pt>
                <c:pt idx="2496">
                  <c:v>5.296051863699172</c:v>
                </c:pt>
                <c:pt idx="2497">
                  <c:v>5.296051895576718</c:v>
                </c:pt>
                <c:pt idx="2498">
                  <c:v>5.2960519272866113</c:v>
                </c:pt>
                <c:pt idx="2499">
                  <c:v>5.2960519588297341</c:v>
                </c:pt>
                <c:pt idx="2500">
                  <c:v>5.2960519902069638</c:v>
                </c:pt>
                <c:pt idx="2501">
                  <c:v>5.2960520214191709</c:v>
                </c:pt>
                <c:pt idx="2502">
                  <c:v>5.2960520524672257</c:v>
                </c:pt>
                <c:pt idx="2503">
                  <c:v>5.2960520833519906</c:v>
                </c:pt>
                <c:pt idx="2504">
                  <c:v>5.2960521140743229</c:v>
                </c:pt>
                <c:pt idx="2505">
                  <c:v>5.2960521446350795</c:v>
                </c:pt>
                <c:pt idx="2506">
                  <c:v>5.2960521750351086</c:v>
                </c:pt>
                <c:pt idx="2507">
                  <c:v>5.2960522052752559</c:v>
                </c:pt>
                <c:pt idx="2508">
                  <c:v>5.2960522353563624</c:v>
                </c:pt>
                <c:pt idx="2509">
                  <c:v>5.2960522652792648</c:v>
                </c:pt>
                <c:pt idx="2510">
                  <c:v>5.2960522950447935</c:v>
                </c:pt>
                <c:pt idx="2511">
                  <c:v>5.2960523246537772</c:v>
                </c:pt>
                <c:pt idx="2512">
                  <c:v>5.2960523541070401</c:v>
                </c:pt>
                <c:pt idx="2513">
                  <c:v>5.2960523834054003</c:v>
                </c:pt>
                <c:pt idx="2514">
                  <c:v>5.2960524125496722</c:v>
                </c:pt>
                <c:pt idx="2515">
                  <c:v>5.2960524415406667</c:v>
                </c:pt>
                <c:pt idx="2516">
                  <c:v>5.2960524703791902</c:v>
                </c:pt>
                <c:pt idx="2517">
                  <c:v>5.296052499066044</c:v>
                </c:pt>
                <c:pt idx="2518">
                  <c:v>5.2960525276020256</c:v>
                </c:pt>
                <c:pt idx="2519">
                  <c:v>5.2960525559879299</c:v>
                </c:pt>
                <c:pt idx="2520">
                  <c:v>5.2960525842245438</c:v>
                </c:pt>
                <c:pt idx="2521">
                  <c:v>5.2960526123126543</c:v>
                </c:pt>
                <c:pt idx="2522">
                  <c:v>5.2960526402530421</c:v>
                </c:pt>
                <c:pt idx="2523">
                  <c:v>5.2960526680464843</c:v>
                </c:pt>
                <c:pt idx="2524">
                  <c:v>5.2960526956937528</c:v>
                </c:pt>
                <c:pt idx="2525">
                  <c:v>5.2960527231956167</c:v>
                </c:pt>
                <c:pt idx="2526">
                  <c:v>5.2960527505528416</c:v>
                </c:pt>
                <c:pt idx="2527">
                  <c:v>5.296052777766187</c:v>
                </c:pt>
                <c:pt idx="2528">
                  <c:v>5.2960528048364104</c:v>
                </c:pt>
                <c:pt idx="2529">
                  <c:v>5.2960528317642641</c:v>
                </c:pt>
                <c:pt idx="2530">
                  <c:v>5.2960528585504978</c:v>
                </c:pt>
                <c:pt idx="2531">
                  <c:v>5.2960528851958539</c:v>
                </c:pt>
                <c:pt idx="2532">
                  <c:v>5.2960529117010759</c:v>
                </c:pt>
                <c:pt idx="2533">
                  <c:v>5.2960529380668993</c:v>
                </c:pt>
                <c:pt idx="2534">
                  <c:v>5.2960529642940593</c:v>
                </c:pt>
                <c:pt idx="2535">
                  <c:v>5.2960529903832816</c:v>
                </c:pt>
                <c:pt idx="2536">
                  <c:v>5.2960530163352946</c:v>
                </c:pt>
                <c:pt idx="2537">
                  <c:v>5.2960530421508185</c:v>
                </c:pt>
                <c:pt idx="2538">
                  <c:v>5.2960530678305728</c:v>
                </c:pt>
                <c:pt idx="2539">
                  <c:v>5.2960530933752699</c:v>
                </c:pt>
                <c:pt idx="2540">
                  <c:v>5.2960531187856201</c:v>
                </c:pt>
                <c:pt idx="2541">
                  <c:v>5.2960531440623315</c:v>
                </c:pt>
                <c:pt idx="2542">
                  <c:v>5.2960531692061048</c:v>
                </c:pt>
                <c:pt idx="2543">
                  <c:v>5.2960531942176408</c:v>
                </c:pt>
                <c:pt idx="2544">
                  <c:v>5.2960532190976339</c:v>
                </c:pt>
                <c:pt idx="2545">
                  <c:v>5.296053243846778</c:v>
                </c:pt>
                <c:pt idx="2546">
                  <c:v>5.2960532684657577</c:v>
                </c:pt>
                <c:pt idx="2547">
                  <c:v>5.2960532929552606</c:v>
                </c:pt>
                <c:pt idx="2548">
                  <c:v>5.296053317315967</c:v>
                </c:pt>
                <c:pt idx="2549">
                  <c:v>5.2960533415485536</c:v>
                </c:pt>
                <c:pt idx="2550">
                  <c:v>5.2960533656536946</c:v>
                </c:pt>
                <c:pt idx="2551">
                  <c:v>5.2960533896320587</c:v>
                </c:pt>
                <c:pt idx="2552">
                  <c:v>5.2960534134843167</c:v>
                </c:pt>
                <c:pt idx="2553">
                  <c:v>5.2960534372111274</c:v>
                </c:pt>
                <c:pt idx="2554">
                  <c:v>5.2960534608131535</c:v>
                </c:pt>
                <c:pt idx="2555">
                  <c:v>5.2960534842910496</c:v>
                </c:pt>
                <c:pt idx="2556">
                  <c:v>5.2960535076454693</c:v>
                </c:pt>
                <c:pt idx="2557">
                  <c:v>5.296053530877062</c:v>
                </c:pt>
                <c:pt idx="2558">
                  <c:v>5.2960535539864733</c:v>
                </c:pt>
                <c:pt idx="2559">
                  <c:v>5.2960535769743462</c:v>
                </c:pt>
                <c:pt idx="2560">
                  <c:v>5.2960535998413185</c:v>
                </c:pt>
                <c:pt idx="2561">
                  <c:v>5.2960536225880297</c:v>
                </c:pt>
                <c:pt idx="2562">
                  <c:v>5.2960536452151077</c:v>
                </c:pt>
                <c:pt idx="2563">
                  <c:v>5.2960536677231849</c:v>
                </c:pt>
                <c:pt idx="2564">
                  <c:v>5.2960536901128856</c:v>
                </c:pt>
                <c:pt idx="2565">
                  <c:v>5.2960537123848335</c:v>
                </c:pt>
                <c:pt idx="2566">
                  <c:v>5.2960537345396457</c:v>
                </c:pt>
                <c:pt idx="2567">
                  <c:v>5.2960537565779413</c:v>
                </c:pt>
                <c:pt idx="2568">
                  <c:v>5.2960537785003305</c:v>
                </c:pt>
                <c:pt idx="2569">
                  <c:v>5.2960538003074253</c:v>
                </c:pt>
                <c:pt idx="2570">
                  <c:v>5.2960538219998297</c:v>
                </c:pt>
                <c:pt idx="2571">
                  <c:v>5.2960538435781483</c:v>
                </c:pt>
                <c:pt idx="2572">
                  <c:v>5.29605386504298</c:v>
                </c:pt>
                <c:pt idx="2573">
                  <c:v>5.2960538863949234</c:v>
                </c:pt>
                <c:pt idx="2574">
                  <c:v>5.2960539076345707</c:v>
                </c:pt>
                <c:pt idx="2575">
                  <c:v>5.2960539287625128</c:v>
                </c:pt>
                <c:pt idx="2576">
                  <c:v>5.2960539497793384</c:v>
                </c:pt>
                <c:pt idx="2577">
                  <c:v>5.2960539706856302</c:v>
                </c:pt>
                <c:pt idx="2578">
                  <c:v>5.29605399148197</c:v>
                </c:pt>
                <c:pt idx="2579">
                  <c:v>5.2960540121689368</c:v>
                </c:pt>
                <c:pt idx="2580">
                  <c:v>5.2960540327471044</c:v>
                </c:pt>
                <c:pt idx="2581">
                  <c:v>5.2960540532170475</c:v>
                </c:pt>
                <c:pt idx="2582">
                  <c:v>5.2960540735793318</c:v>
                </c:pt>
                <c:pt idx="2583">
                  <c:v>5.2960540938345266</c:v>
                </c:pt>
                <c:pt idx="2584">
                  <c:v>5.2960541139831934</c:v>
                </c:pt>
                <c:pt idx="2585">
                  <c:v>5.2960541340258924</c:v>
                </c:pt>
                <c:pt idx="2586">
                  <c:v>5.2960541539631825</c:v>
                </c:pt>
                <c:pt idx="2587">
                  <c:v>5.2960541737956159</c:v>
                </c:pt>
                <c:pt idx="2588">
                  <c:v>5.2960541935237462</c:v>
                </c:pt>
                <c:pt idx="2589">
                  <c:v>5.2960542131481203</c:v>
                </c:pt>
                <c:pt idx="2590">
                  <c:v>5.2960542326692845</c:v>
                </c:pt>
                <c:pt idx="2591">
                  <c:v>5.2960542520877816</c:v>
                </c:pt>
                <c:pt idx="2592">
                  <c:v>5.2960542714041523</c:v>
                </c:pt>
                <c:pt idx="2593">
                  <c:v>5.2960542906189332</c:v>
                </c:pt>
                <c:pt idx="2594">
                  <c:v>5.2960543097326571</c:v>
                </c:pt>
                <c:pt idx="2595">
                  <c:v>5.2960543287458579</c:v>
                </c:pt>
                <c:pt idx="2596">
                  <c:v>5.2960543476590622</c:v>
                </c:pt>
                <c:pt idx="2597">
                  <c:v>5.2960543664727977</c:v>
                </c:pt>
                <c:pt idx="2598">
                  <c:v>5.2960543851875865</c:v>
                </c:pt>
                <c:pt idx="2599">
                  <c:v>5.2960544038039501</c:v>
                </c:pt>
                <c:pt idx="2600">
                  <c:v>5.2960544223224044</c:v>
                </c:pt>
                <c:pt idx="2601">
                  <c:v>5.2960544407434647</c:v>
                </c:pt>
                <c:pt idx="2602">
                  <c:v>5.2960544590676442</c:v>
                </c:pt>
                <c:pt idx="2603">
                  <c:v>5.2960544772954528</c:v>
                </c:pt>
                <c:pt idx="2604">
                  <c:v>5.2960544954273949</c:v>
                </c:pt>
                <c:pt idx="2605">
                  <c:v>5.2960545134639769</c:v>
                </c:pt>
                <c:pt idx="2606">
                  <c:v>5.2960545314056997</c:v>
                </c:pt>
                <c:pt idx="2607">
                  <c:v>5.2960545492530615</c:v>
                </c:pt>
                <c:pt idx="2608">
                  <c:v>5.2960545670065606</c:v>
                </c:pt>
                <c:pt idx="2609">
                  <c:v>5.2960545846666882</c:v>
                </c:pt>
                <c:pt idx="2610">
                  <c:v>5.2960546022339363</c:v>
                </c:pt>
                <c:pt idx="2611">
                  <c:v>5.2960546197087943</c:v>
                </c:pt>
                <c:pt idx="2612">
                  <c:v>5.2960546370917472</c:v>
                </c:pt>
                <c:pt idx="2613">
                  <c:v>5.296054654383278</c:v>
                </c:pt>
                <c:pt idx="2614">
                  <c:v>5.2960546715838692</c:v>
                </c:pt>
                <c:pt idx="2615">
                  <c:v>5.2960546886939968</c:v>
                </c:pt>
                <c:pt idx="2616">
                  <c:v>5.2960547057141376</c:v>
                </c:pt>
                <c:pt idx="2617">
                  <c:v>5.2960547226447652</c:v>
                </c:pt>
                <c:pt idx="2618">
                  <c:v>5.2960547394863493</c:v>
                </c:pt>
                <c:pt idx="2619">
                  <c:v>5.2960547562393607</c:v>
                </c:pt>
                <c:pt idx="2620">
                  <c:v>5.2960547729042613</c:v>
                </c:pt>
                <c:pt idx="2621">
                  <c:v>5.2960547894815182</c:v>
                </c:pt>
                <c:pt idx="2622">
                  <c:v>5.2960548059715897</c:v>
                </c:pt>
                <c:pt idx="2623">
                  <c:v>5.2960548223749369</c:v>
                </c:pt>
                <c:pt idx="2624">
                  <c:v>5.2960548386920134</c:v>
                </c:pt>
                <c:pt idx="2625">
                  <c:v>5.2960548549232751</c:v>
                </c:pt>
                <c:pt idx="2626">
                  <c:v>5.2960548710691713</c:v>
                </c:pt>
                <c:pt idx="2627">
                  <c:v>5.2960548871301523</c:v>
                </c:pt>
                <c:pt idx="2628">
                  <c:v>5.2960549031066639</c:v>
                </c:pt>
                <c:pt idx="2629">
                  <c:v>5.2960549189991513</c:v>
                </c:pt>
                <c:pt idx="2630">
                  <c:v>5.2960549348080557</c:v>
                </c:pt>
                <c:pt idx="2631">
                  <c:v>5.2960549505338168</c:v>
                </c:pt>
                <c:pt idx="2632">
                  <c:v>5.2960549661768717</c:v>
                </c:pt>
                <c:pt idx="2633">
                  <c:v>5.2960549817376554</c:v>
                </c:pt>
                <c:pt idx="2634">
                  <c:v>5.2960549972166007</c:v>
                </c:pt>
                <c:pt idx="2635">
                  <c:v>5.296055012614139</c:v>
                </c:pt>
                <c:pt idx="2636">
                  <c:v>5.2960550279306968</c:v>
                </c:pt>
                <c:pt idx="2637">
                  <c:v>5.2960550431667004</c:v>
                </c:pt>
                <c:pt idx="2638">
                  <c:v>5.2960550583225743</c:v>
                </c:pt>
                <c:pt idx="2639">
                  <c:v>5.2960550733987386</c:v>
                </c:pt>
                <c:pt idx="2640">
                  <c:v>5.2960550883956135</c:v>
                </c:pt>
                <c:pt idx="2641">
                  <c:v>5.2960551033136163</c:v>
                </c:pt>
                <c:pt idx="2642">
                  <c:v>5.296055118153161</c:v>
                </c:pt>
                <c:pt idx="2643">
                  <c:v>5.2960551329146606</c:v>
                </c:pt>
                <c:pt idx="2644">
                  <c:v>5.2960551475985262</c:v>
                </c:pt>
                <c:pt idx="2645">
                  <c:v>5.2960551622051639</c:v>
                </c:pt>
                <c:pt idx="2646">
                  <c:v>5.296055176734983</c:v>
                </c:pt>
                <c:pt idx="2647">
                  <c:v>5.2960551911883851</c:v>
                </c:pt>
                <c:pt idx="2648">
                  <c:v>5.2960552055657732</c:v>
                </c:pt>
                <c:pt idx="2649">
                  <c:v>5.2960552198675455</c:v>
                </c:pt>
                <c:pt idx="2650">
                  <c:v>5.2960552340941023</c:v>
                </c:pt>
                <c:pt idx="2651">
                  <c:v>5.2960552482458372</c:v>
                </c:pt>
                <c:pt idx="2652">
                  <c:v>5.2960552623231436</c:v>
                </c:pt>
                <c:pt idx="2653">
                  <c:v>5.296055276326415</c:v>
                </c:pt>
                <c:pt idx="2654">
                  <c:v>5.2960552902560387</c:v>
                </c:pt>
                <c:pt idx="2655">
                  <c:v>5.2960553041124037</c:v>
                </c:pt>
                <c:pt idx="2656">
                  <c:v>5.2960553178958936</c:v>
                </c:pt>
                <c:pt idx="2657">
                  <c:v>5.2960553316068921</c:v>
                </c:pt>
                <c:pt idx="2658">
                  <c:v>5.2960553452457813</c:v>
                </c:pt>
                <c:pt idx="2659">
                  <c:v>5.2960553588129393</c:v>
                </c:pt>
                <c:pt idx="2660">
                  <c:v>5.2960553723087447</c:v>
                </c:pt>
                <c:pt idx="2661">
                  <c:v>5.2960553857335713</c:v>
                </c:pt>
                <c:pt idx="2662">
                  <c:v>5.296055399087793</c:v>
                </c:pt>
                <c:pt idx="2663">
                  <c:v>5.296055412371782</c:v>
                </c:pt>
                <c:pt idx="2664">
                  <c:v>5.2960554255859069</c:v>
                </c:pt>
                <c:pt idx="2665">
                  <c:v>5.2960554387305345</c:v>
                </c:pt>
                <c:pt idx="2666">
                  <c:v>5.2960554518060317</c:v>
                </c:pt>
                <c:pt idx="2667">
                  <c:v>5.2960554648127616</c:v>
                </c:pt>
                <c:pt idx="2668">
                  <c:v>5.2960554777510849</c:v>
                </c:pt>
                <c:pt idx="2669">
                  <c:v>5.2960554906213622</c:v>
                </c:pt>
                <c:pt idx="2670">
                  <c:v>5.2960555034239505</c:v>
                </c:pt>
                <c:pt idx="2671">
                  <c:v>5.2960555161592078</c:v>
                </c:pt>
                <c:pt idx="2672">
                  <c:v>5.2960555288274858</c:v>
                </c:pt>
                <c:pt idx="2673">
                  <c:v>5.2960555414291388</c:v>
                </c:pt>
                <c:pt idx="2674">
                  <c:v>5.296055553964516</c:v>
                </c:pt>
                <c:pt idx="2675">
                  <c:v>5.2960555664339672</c:v>
                </c:pt>
                <c:pt idx="2676">
                  <c:v>5.2960555788378372</c:v>
                </c:pt>
                <c:pt idx="2677">
                  <c:v>5.2960555911764722</c:v>
                </c:pt>
                <c:pt idx="2678">
                  <c:v>5.2960556034502142</c:v>
                </c:pt>
                <c:pt idx="2679">
                  <c:v>5.2960556156594052</c:v>
                </c:pt>
                <c:pt idx="2680">
                  <c:v>5.2960556278043853</c:v>
                </c:pt>
                <c:pt idx="2681">
                  <c:v>5.2960556398854921</c:v>
                </c:pt>
                <c:pt idx="2682">
                  <c:v>5.2960556519030604</c:v>
                </c:pt>
                <c:pt idx="2683">
                  <c:v>5.2960556638574259</c:v>
                </c:pt>
                <c:pt idx="2684">
                  <c:v>5.2960556757489199</c:v>
                </c:pt>
                <c:pt idx="2685">
                  <c:v>5.2960556875778737</c:v>
                </c:pt>
                <c:pt idx="2686">
                  <c:v>5.2960556993446151</c:v>
                </c:pt>
                <c:pt idx="2687">
                  <c:v>5.2960557110494726</c:v>
                </c:pt>
                <c:pt idx="2688">
                  <c:v>5.2960557226927705</c:v>
                </c:pt>
                <c:pt idx="2689">
                  <c:v>5.2960557342748329</c:v>
                </c:pt>
                <c:pt idx="2690">
                  <c:v>5.2960557457959831</c:v>
                </c:pt>
                <c:pt idx="2691">
                  <c:v>5.2960557572565401</c:v>
                </c:pt>
                <c:pt idx="2692">
                  <c:v>5.2960557686568226</c:v>
                </c:pt>
                <c:pt idx="2693">
                  <c:v>5.2960557799971477</c:v>
                </c:pt>
                <c:pt idx="2694">
                  <c:v>5.2960557912778317</c:v>
                </c:pt>
                <c:pt idx="2695">
                  <c:v>5.2960558024991862</c:v>
                </c:pt>
                <c:pt idx="2696">
                  <c:v>5.2960558136615266</c:v>
                </c:pt>
                <c:pt idx="2697">
                  <c:v>5.2960558247651592</c:v>
                </c:pt>
                <c:pt idx="2698">
                  <c:v>5.2960558358103969</c:v>
                </c:pt>
                <c:pt idx="2699">
                  <c:v>5.2960558467975432</c:v>
                </c:pt>
                <c:pt idx="2700">
                  <c:v>5.2960558577269063</c:v>
                </c:pt>
                <c:pt idx="2701">
                  <c:v>5.2960558685987884</c:v>
                </c:pt>
                <c:pt idx="2702">
                  <c:v>5.2960558794134922</c:v>
                </c:pt>
                <c:pt idx="2703">
                  <c:v>5.2960558901713188</c:v>
                </c:pt>
                <c:pt idx="2704">
                  <c:v>5.2960559008725667</c:v>
                </c:pt>
                <c:pt idx="2705">
                  <c:v>5.2960559115175343</c:v>
                </c:pt>
                <c:pt idx="2706">
                  <c:v>5.2960559221065164</c:v>
                </c:pt>
                <c:pt idx="2707">
                  <c:v>5.296055932639808</c:v>
                </c:pt>
                <c:pt idx="2708">
                  <c:v>5.2960559431177039</c:v>
                </c:pt>
                <c:pt idx="2709">
                  <c:v>5.2960559535404919</c:v>
                </c:pt>
                <c:pt idx="2710">
                  <c:v>5.2960559639084641</c:v>
                </c:pt>
                <c:pt idx="2711">
                  <c:v>5.2960559742219084</c:v>
                </c:pt>
                <c:pt idx="2712">
                  <c:v>5.2960559844811126</c:v>
                </c:pt>
                <c:pt idx="2713">
                  <c:v>5.296055994686359</c:v>
                </c:pt>
                <c:pt idx="2714">
                  <c:v>5.2960560048379337</c:v>
                </c:pt>
                <c:pt idx="2715">
                  <c:v>5.29605601493612</c:v>
                </c:pt>
                <c:pt idx="2716">
                  <c:v>5.2960560249811959</c:v>
                </c:pt>
                <c:pt idx="2717">
                  <c:v>5.296056034973442</c:v>
                </c:pt>
                <c:pt idx="2718">
                  <c:v>5.2960560449131364</c:v>
                </c:pt>
                <c:pt idx="2719">
                  <c:v>5.2960560548005553</c:v>
                </c:pt>
                <c:pt idx="2720">
                  <c:v>5.296056064635974</c:v>
                </c:pt>
                <c:pt idx="2721">
                  <c:v>5.2960560744196652</c:v>
                </c:pt>
                <c:pt idx="2722">
                  <c:v>5.2960560841519015</c:v>
                </c:pt>
                <c:pt idx="2723">
                  <c:v>5.2960560938329531</c:v>
                </c:pt>
                <c:pt idx="2724">
                  <c:v>5.2960561034630906</c:v>
                </c:pt>
                <c:pt idx="2725">
                  <c:v>5.296056113042579</c:v>
                </c:pt>
                <c:pt idx="2726">
                  <c:v>5.2960561225716871</c:v>
                </c:pt>
                <c:pt idx="2727">
                  <c:v>5.2960561320506789</c:v>
                </c:pt>
                <c:pt idx="2728">
                  <c:v>5.2960561414798173</c:v>
                </c:pt>
                <c:pt idx="2729">
                  <c:v>5.296056150859366</c:v>
                </c:pt>
                <c:pt idx="2730">
                  <c:v>5.2960561601895852</c:v>
                </c:pt>
                <c:pt idx="2731">
                  <c:v>5.2960561694707344</c:v>
                </c:pt>
                <c:pt idx="2732">
                  <c:v>5.2960561787030711</c:v>
                </c:pt>
                <c:pt idx="2733">
                  <c:v>5.2960561878868528</c:v>
                </c:pt>
                <c:pt idx="2734">
                  <c:v>5.2960561970223337</c:v>
                </c:pt>
                <c:pt idx="2735">
                  <c:v>5.2960562061097693</c:v>
                </c:pt>
                <c:pt idx="2736">
                  <c:v>5.296056215149413</c:v>
                </c:pt>
                <c:pt idx="2737">
                  <c:v>5.2960562241415134</c:v>
                </c:pt>
                <c:pt idx="2738">
                  <c:v>5.2960562330863219</c:v>
                </c:pt>
                <c:pt idx="2739">
                  <c:v>5.2960562419840871</c:v>
                </c:pt>
                <c:pt idx="2740">
                  <c:v>5.2960562508350577</c:v>
                </c:pt>
                <c:pt idx="2741">
                  <c:v>5.2960562596394762</c:v>
                </c:pt>
                <c:pt idx="2742">
                  <c:v>5.2960562683975922</c:v>
                </c:pt>
                <c:pt idx="2743">
                  <c:v>5.2960562771096464</c:v>
                </c:pt>
                <c:pt idx="2744">
                  <c:v>5.2960562857758813</c:v>
                </c:pt>
                <c:pt idx="2745">
                  <c:v>5.2960562943965375</c:v>
                </c:pt>
                <c:pt idx="2746">
                  <c:v>5.2960563029718566</c:v>
                </c:pt>
                <c:pt idx="2747">
                  <c:v>5.2960563115020749</c:v>
                </c:pt>
                <c:pt idx="2748">
                  <c:v>5.2960563199874304</c:v>
                </c:pt>
                <c:pt idx="2749">
                  <c:v>5.2960563284281594</c:v>
                </c:pt>
                <c:pt idx="2750">
                  <c:v>5.2960563368244973</c:v>
                </c:pt>
                <c:pt idx="2751">
                  <c:v>5.2960563451766749</c:v>
                </c:pt>
                <c:pt idx="2752">
                  <c:v>5.2960563534849268</c:v>
                </c:pt>
                <c:pt idx="2753">
                  <c:v>5.2960563617494838</c:v>
                </c:pt>
                <c:pt idx="2754">
                  <c:v>5.2960563699705743</c:v>
                </c:pt>
                <c:pt idx="2755">
                  <c:v>5.2960563781484282</c:v>
                </c:pt>
                <c:pt idx="2756">
                  <c:v>5.296056386283273</c:v>
                </c:pt>
                <c:pt idx="2757">
                  <c:v>5.2960563943753343</c:v>
                </c:pt>
                <c:pt idx="2758">
                  <c:v>5.2960564024248376</c:v>
                </c:pt>
                <c:pt idx="2759">
                  <c:v>5.2960564104320058</c:v>
                </c:pt>
                <c:pt idx="2760">
                  <c:v>5.2960564183970629</c:v>
                </c:pt>
                <c:pt idx="2761">
                  <c:v>5.296056426320229</c:v>
                </c:pt>
                <c:pt idx="2762">
                  <c:v>5.2960564342017253</c:v>
                </c:pt>
                <c:pt idx="2763">
                  <c:v>5.2960564420417713</c:v>
                </c:pt>
                <c:pt idx="2764">
                  <c:v>5.2960564498405835</c:v>
                </c:pt>
                <c:pt idx="2765">
                  <c:v>5.2960564575983788</c:v>
                </c:pt>
                <c:pt idx="2766">
                  <c:v>5.2960564653153757</c:v>
                </c:pt>
                <c:pt idx="2767">
                  <c:v>5.2960564729917854</c:v>
                </c:pt>
                <c:pt idx="2768">
                  <c:v>5.296056480627823</c:v>
                </c:pt>
                <c:pt idx="2769">
                  <c:v>5.2960564882237016</c:v>
                </c:pt>
                <c:pt idx="2770">
                  <c:v>5.2960564957796308</c:v>
                </c:pt>
                <c:pt idx="2771">
                  <c:v>5.2960565032958211</c:v>
                </c:pt>
                <c:pt idx="2772">
                  <c:v>5.2960565107724813</c:v>
                </c:pt>
                <c:pt idx="2773">
                  <c:v>5.29605651820982</c:v>
                </c:pt>
                <c:pt idx="2774">
                  <c:v>5.2960565256080443</c:v>
                </c:pt>
                <c:pt idx="2775">
                  <c:v>5.2960565329673592</c:v>
                </c:pt>
                <c:pt idx="2776">
                  <c:v>5.2960565402879691</c:v>
                </c:pt>
                <c:pt idx="2777">
                  <c:v>5.2960565475700783</c:v>
                </c:pt>
                <c:pt idx="2778">
                  <c:v>5.2960565548138883</c:v>
                </c:pt>
                <c:pt idx="2779">
                  <c:v>5.2960565620196025</c:v>
                </c:pt>
                <c:pt idx="2780">
                  <c:v>5.2960565691874182</c:v>
                </c:pt>
                <c:pt idx="2781">
                  <c:v>5.2960565763175378</c:v>
                </c:pt>
                <c:pt idx="2782">
                  <c:v>5.2960565834101576</c:v>
                </c:pt>
                <c:pt idx="2783">
                  <c:v>5.2960565904654748</c:v>
                </c:pt>
                <c:pt idx="2784">
                  <c:v>5.2960565974836875</c:v>
                </c:pt>
                <c:pt idx="2785">
                  <c:v>5.2960566044649884</c:v>
                </c:pt>
                <c:pt idx="2786">
                  <c:v>5.2960566114095737</c:v>
                </c:pt>
                <c:pt idx="2787">
                  <c:v>5.2960566183176345</c:v>
                </c:pt>
                <c:pt idx="2788">
                  <c:v>5.2960566251893644</c:v>
                </c:pt>
                <c:pt idx="2789">
                  <c:v>5.2960566320249542</c:v>
                </c:pt>
                <c:pt idx="2790">
                  <c:v>5.2960566388245933</c:v>
                </c:pt>
                <c:pt idx="2791">
                  <c:v>5.2960566455884717</c:v>
                </c:pt>
                <c:pt idx="2792">
                  <c:v>5.2960566523167767</c:v>
                </c:pt>
                <c:pt idx="2793">
                  <c:v>5.2960566590096967</c:v>
                </c:pt>
                <c:pt idx="2794">
                  <c:v>5.2960566656674164</c:v>
                </c:pt>
                <c:pt idx="2795">
                  <c:v>5.2960566722901206</c:v>
                </c:pt>
                <c:pt idx="2796">
                  <c:v>5.2960566788779939</c:v>
                </c:pt>
                <c:pt idx="2797">
                  <c:v>5.2960566854312212</c:v>
                </c:pt>
                <c:pt idx="2798">
                  <c:v>5.2960566919499819</c:v>
                </c:pt>
                <c:pt idx="2799">
                  <c:v>5.2960566984344597</c:v>
                </c:pt>
                <c:pt idx="2800">
                  <c:v>5.2960567048848333</c:v>
                </c:pt>
                <c:pt idx="2801">
                  <c:v>5.2960567113012829</c:v>
                </c:pt>
                <c:pt idx="2802">
                  <c:v>5.296056717683987</c:v>
                </c:pt>
                <c:pt idx="2803">
                  <c:v>5.2960567240331224</c:v>
                </c:pt>
                <c:pt idx="2804">
                  <c:v>5.2960567303488659</c:v>
                </c:pt>
                <c:pt idx="2805">
                  <c:v>5.2960567366313933</c:v>
                </c:pt>
                <c:pt idx="2806">
                  <c:v>5.2960567428808796</c:v>
                </c:pt>
                <c:pt idx="2807">
                  <c:v>5.296056749097497</c:v>
                </c:pt>
                <c:pt idx="2808">
                  <c:v>5.2960567552814206</c:v>
                </c:pt>
                <c:pt idx="2809">
                  <c:v>5.2960567614328209</c:v>
                </c:pt>
                <c:pt idx="2810">
                  <c:v>5.2960567675518693</c:v>
                </c:pt>
                <c:pt idx="2811">
                  <c:v>5.2960567736387363</c:v>
                </c:pt>
                <c:pt idx="2812">
                  <c:v>5.2960567796935898</c:v>
                </c:pt>
                <c:pt idx="2813">
                  <c:v>5.2960567857166003</c:v>
                </c:pt>
                <c:pt idx="2814">
                  <c:v>5.296056791707934</c:v>
                </c:pt>
                <c:pt idx="2815">
                  <c:v>5.2960567976677577</c:v>
                </c:pt>
                <c:pt idx="2816">
                  <c:v>5.2960568035962368</c:v>
                </c:pt>
                <c:pt idx="2817">
                  <c:v>5.2960568094935363</c:v>
                </c:pt>
                <c:pt idx="2818">
                  <c:v>5.2960568153598206</c:v>
                </c:pt>
                <c:pt idx="2819">
                  <c:v>5.2960568211952515</c:v>
                </c:pt>
                <c:pt idx="2820">
                  <c:v>5.2960568269999939</c:v>
                </c:pt>
                <c:pt idx="2821">
                  <c:v>5.2960568327742061</c:v>
                </c:pt>
                <c:pt idx="2822">
                  <c:v>5.2960568385180515</c:v>
                </c:pt>
                <c:pt idx="2823">
                  <c:v>5.2960568442316873</c:v>
                </c:pt>
                <c:pt idx="2824">
                  <c:v>5.2960568499152743</c:v>
                </c:pt>
                <c:pt idx="2825">
                  <c:v>5.2960568555689695</c:v>
                </c:pt>
                <c:pt idx="2826">
                  <c:v>5.2960568611929304</c:v>
                </c:pt>
                <c:pt idx="2827">
                  <c:v>5.2960568667873131</c:v>
                </c:pt>
                <c:pt idx="2828">
                  <c:v>5.2960568723522741</c:v>
                </c:pt>
                <c:pt idx="2829">
                  <c:v>5.2960568778879669</c:v>
                </c:pt>
                <c:pt idx="2830">
                  <c:v>5.2960568833945469</c:v>
                </c:pt>
                <c:pt idx="2831">
                  <c:v>5.2960568888721653</c:v>
                </c:pt>
                <c:pt idx="2832">
                  <c:v>5.2960568943209756</c:v>
                </c:pt>
                <c:pt idx="2833">
                  <c:v>5.2960568997411297</c:v>
                </c:pt>
                <c:pt idx="2834">
                  <c:v>5.2960569051327777</c:v>
                </c:pt>
                <c:pt idx="2835">
                  <c:v>5.296056910496068</c:v>
                </c:pt>
                <c:pt idx="2836">
                  <c:v>5.2960569158311532</c:v>
                </c:pt>
                <c:pt idx="2837">
                  <c:v>5.2960569211381792</c:v>
                </c:pt>
                <c:pt idx="2838">
                  <c:v>5.2960569264172941</c:v>
                </c:pt>
                <c:pt idx="2839">
                  <c:v>5.2960569316686446</c:v>
                </c:pt>
                <c:pt idx="2840">
                  <c:v>5.2960569368923762</c:v>
                </c:pt>
                <c:pt idx="2841">
                  <c:v>5.2960569420886348</c:v>
                </c:pt>
                <c:pt idx="2842">
                  <c:v>5.2960569472575667</c:v>
                </c:pt>
                <c:pt idx="2843">
                  <c:v>5.2960569523993124</c:v>
                </c:pt>
                <c:pt idx="2844">
                  <c:v>5.2960569575140157</c:v>
                </c:pt>
                <c:pt idx="2845">
                  <c:v>5.2960569626018197</c:v>
                </c:pt>
                <c:pt idx="2846">
                  <c:v>5.2960569676628655</c:v>
                </c:pt>
                <c:pt idx="2847">
                  <c:v>5.2960569726972953</c:v>
                </c:pt>
                <c:pt idx="2848">
                  <c:v>5.2960569777052449</c:v>
                </c:pt>
                <c:pt idx="2849">
                  <c:v>5.2960569826868591</c:v>
                </c:pt>
                <c:pt idx="2850">
                  <c:v>5.296056987642273</c:v>
                </c:pt>
                <c:pt idx="2851">
                  <c:v>5.2960569925716241</c:v>
                </c:pt>
                <c:pt idx="2852">
                  <c:v>5.2960569974750511</c:v>
                </c:pt>
                <c:pt idx="2853">
                  <c:v>5.2960570023526898</c:v>
                </c:pt>
                <c:pt idx="2854">
                  <c:v>5.2960570072046762</c:v>
                </c:pt>
                <c:pt idx="2855">
                  <c:v>5.2960570120311434</c:v>
                </c:pt>
                <c:pt idx="2856">
                  <c:v>5.2960570168322274</c:v>
                </c:pt>
                <c:pt idx="2857">
                  <c:v>5.2960570216080614</c:v>
                </c:pt>
                <c:pt idx="2858">
                  <c:v>5.2960570263587785</c:v>
                </c:pt>
                <c:pt idx="2859">
                  <c:v>5.2960570310845094</c:v>
                </c:pt>
                <c:pt idx="2860">
                  <c:v>5.2960570357853864</c:v>
                </c:pt>
                <c:pt idx="2861">
                  <c:v>5.296057040461541</c:v>
                </c:pt>
                <c:pt idx="2862">
                  <c:v>5.296057045113101</c:v>
                </c:pt>
                <c:pt idx="2863">
                  <c:v>5.296057049740198</c:v>
                </c:pt>
                <c:pt idx="2864">
                  <c:v>5.2960570543429597</c:v>
                </c:pt>
                <c:pt idx="2865">
                  <c:v>5.296057058921515</c:v>
                </c:pt>
                <c:pt idx="2866">
                  <c:v>5.2960570634759891</c:v>
                </c:pt>
                <c:pt idx="2867">
                  <c:v>5.2960570680065118</c:v>
                </c:pt>
                <c:pt idx="2868">
                  <c:v>5.2960570725132055</c:v>
                </c:pt>
                <c:pt idx="2869">
                  <c:v>5.2960570769961981</c:v>
                </c:pt>
                <c:pt idx="2870">
                  <c:v>5.2960570814556132</c:v>
                </c:pt>
                <c:pt idx="2871">
                  <c:v>5.2960570858915759</c:v>
                </c:pt>
                <c:pt idx="2872">
                  <c:v>5.296057090304207</c:v>
                </c:pt>
                <c:pt idx="2873">
                  <c:v>5.2960570946936318</c:v>
                </c:pt>
                <c:pt idx="2874">
                  <c:v>5.2960570990599711</c:v>
                </c:pt>
                <c:pt idx="2875">
                  <c:v>5.2960571034033475</c:v>
                </c:pt>
                <c:pt idx="2876">
                  <c:v>5.2960571077238807</c:v>
                </c:pt>
                <c:pt idx="2877">
                  <c:v>5.2960571120216908</c:v>
                </c:pt>
                <c:pt idx="2878">
                  <c:v>5.2960571162968968</c:v>
                </c:pt>
                <c:pt idx="2879">
                  <c:v>5.2960571205496194</c:v>
                </c:pt>
                <c:pt idx="2880">
                  <c:v>5.296057124779975</c:v>
                </c:pt>
                <c:pt idx="2881">
                  <c:v>5.2960571289880818</c:v>
                </c:pt>
                <c:pt idx="2882">
                  <c:v>5.2960571331740587</c:v>
                </c:pt>
                <c:pt idx="2883">
                  <c:v>5.2960571373380194</c:v>
                </c:pt>
                <c:pt idx="2884">
                  <c:v>5.2960571414800803</c:v>
                </c:pt>
                <c:pt idx="2885">
                  <c:v>5.2960571456003578</c:v>
                </c:pt>
                <c:pt idx="2886">
                  <c:v>5.2960571496989655</c:v>
                </c:pt>
                <c:pt idx="2887">
                  <c:v>5.2960571537760162</c:v>
                </c:pt>
                <c:pt idx="2888">
                  <c:v>5.2960571578316262</c:v>
                </c:pt>
                <c:pt idx="2889">
                  <c:v>5.2960571618659058</c:v>
                </c:pt>
                <c:pt idx="2890">
                  <c:v>5.2960571658789677</c:v>
                </c:pt>
                <c:pt idx="2891">
                  <c:v>5.2960571698709256</c:v>
                </c:pt>
                <c:pt idx="2892">
                  <c:v>5.2960571738418869</c:v>
                </c:pt>
                <c:pt idx="2893">
                  <c:v>5.2960571777919645</c:v>
                </c:pt>
                <c:pt idx="2894">
                  <c:v>5.2960571817212667</c:v>
                </c:pt>
                <c:pt idx="2895">
                  <c:v>5.2960571856299046</c:v>
                </c:pt>
                <c:pt idx="2896">
                  <c:v>5.2960571895179864</c:v>
                </c:pt>
                <c:pt idx="2897">
                  <c:v>5.2960571933856189</c:v>
                </c:pt>
                <c:pt idx="2898">
                  <c:v>5.2960571972329102</c:v>
                </c:pt>
                <c:pt idx="2899">
                  <c:v>5.296057201059968</c:v>
                </c:pt>
                <c:pt idx="2900">
                  <c:v>5.2960572048668988</c:v>
                </c:pt>
                <c:pt idx="2901">
                  <c:v>5.2960572086538074</c:v>
                </c:pt>
                <c:pt idx="2902">
                  <c:v>5.2960572124208003</c:v>
                </c:pt>
                <c:pt idx="2903">
                  <c:v>5.2960572161679806</c:v>
                </c:pt>
                <c:pt idx="2904">
                  <c:v>5.2960572198954541</c:v>
                </c:pt>
                <c:pt idx="2905">
                  <c:v>5.2960572236033236</c:v>
                </c:pt>
                <c:pt idx="2906">
                  <c:v>5.2960572272916915</c:v>
                </c:pt>
                <c:pt idx="2907">
                  <c:v>5.2960572309606615</c:v>
                </c:pt>
                <c:pt idx="2908">
                  <c:v>5.2960572346103358</c:v>
                </c:pt>
                <c:pt idx="2909">
                  <c:v>5.2960572382408158</c:v>
                </c:pt>
                <c:pt idx="2910">
                  <c:v>5.2960572418522025</c:v>
                </c:pt>
                <c:pt idx="2911">
                  <c:v>5.2960572454445956</c:v>
                </c:pt>
                <c:pt idx="2912">
                  <c:v>5.2960572490180953</c:v>
                </c:pt>
                <c:pt idx="2913">
                  <c:v>5.2960572525728002</c:v>
                </c:pt>
                <c:pt idx="2914">
                  <c:v>5.2960572561088108</c:v>
                </c:pt>
                <c:pt idx="2915">
                  <c:v>5.2960572596262248</c:v>
                </c:pt>
                <c:pt idx="2916">
                  <c:v>5.2960572631251388</c:v>
                </c:pt>
                <c:pt idx="2917">
                  <c:v>5.2960572666056516</c:v>
                </c:pt>
                <c:pt idx="2918">
                  <c:v>5.2960572700678599</c:v>
                </c:pt>
                <c:pt idx="2919">
                  <c:v>5.2960572735118587</c:v>
                </c:pt>
                <c:pt idx="2920">
                  <c:v>5.296057276937745</c:v>
                </c:pt>
                <c:pt idx="2921">
                  <c:v>5.2960572803456136</c:v>
                </c:pt>
                <c:pt idx="2922">
                  <c:v>5.2960572837355588</c:v>
                </c:pt>
                <c:pt idx="2923">
                  <c:v>5.2960572871076765</c:v>
                </c:pt>
                <c:pt idx="2924">
                  <c:v>5.2960572904620582</c:v>
                </c:pt>
                <c:pt idx="2925">
                  <c:v>5.2960572937987997</c:v>
                </c:pt>
                <c:pt idx="2926">
                  <c:v>5.2960572971179909</c:v>
                </c:pt>
                <c:pt idx="2927">
                  <c:v>5.2960573004197258</c:v>
                </c:pt>
                <c:pt idx="2928">
                  <c:v>5.2960573037040968</c:v>
                </c:pt>
                <c:pt idx="2929">
                  <c:v>5.2960573069711945</c:v>
                </c:pt>
                <c:pt idx="2930">
                  <c:v>5.2960573102211086</c:v>
                </c:pt>
                <c:pt idx="2931">
                  <c:v>5.2960573134539306</c:v>
                </c:pt>
                <c:pt idx="2932">
                  <c:v>5.2960573166697502</c:v>
                </c:pt>
                <c:pt idx="2933">
                  <c:v>5.296057319868658</c:v>
                </c:pt>
                <c:pt idx="2934">
                  <c:v>5.2960573230507411</c:v>
                </c:pt>
                <c:pt idx="2935">
                  <c:v>5.2960573262160882</c:v>
                </c:pt>
                <c:pt idx="2936">
                  <c:v>5.296057329364789</c:v>
                </c:pt>
                <c:pt idx="2937">
                  <c:v>5.2960573324969298</c:v>
                </c:pt>
                <c:pt idx="2938">
                  <c:v>5.2960573356125975</c:v>
                </c:pt>
                <c:pt idx="2939">
                  <c:v>5.2960573387118792</c:v>
                </c:pt>
                <c:pt idx="2940">
                  <c:v>5.2960573417948602</c:v>
                </c:pt>
                <c:pt idx="2941">
                  <c:v>5.2960573448616284</c:v>
                </c:pt>
                <c:pt idx="2942">
                  <c:v>5.2960573479122672</c:v>
                </c:pt>
                <c:pt idx="2943">
                  <c:v>5.296057350946862</c:v>
                </c:pt>
                <c:pt idx="2944">
                  <c:v>5.2960573539654963</c:v>
                </c:pt>
                <c:pt idx="2945">
                  <c:v>5.2960573569682552</c:v>
                </c:pt>
                <c:pt idx="2946">
                  <c:v>5.2960573599552214</c:v>
                </c:pt>
                <c:pt idx="2947">
                  <c:v>5.2960573629264784</c:v>
                </c:pt>
                <c:pt idx="2948">
                  <c:v>5.296057365882108</c:v>
                </c:pt>
                <c:pt idx="2949">
                  <c:v>5.2960573688221944</c:v>
                </c:pt>
                <c:pt idx="2950">
                  <c:v>5.2960573717468176</c:v>
                </c:pt>
                <c:pt idx="2951">
                  <c:v>5.2960573746560593</c:v>
                </c:pt>
                <c:pt idx="2952">
                  <c:v>5.2960573775500013</c:v>
                </c:pt>
                <c:pt idx="2953">
                  <c:v>5.2960573804287225</c:v>
                </c:pt>
                <c:pt idx="2954">
                  <c:v>5.2960573832923039</c:v>
                </c:pt>
                <c:pt idx="2955">
                  <c:v>5.2960573861408253</c:v>
                </c:pt>
                <c:pt idx="2956">
                  <c:v>5.296057388974365</c:v>
                </c:pt>
                <c:pt idx="2957">
                  <c:v>5.2960573917930027</c:v>
                </c:pt>
                <c:pt idx="2958">
                  <c:v>5.2960573945968159</c:v>
                </c:pt>
                <c:pt idx="2959">
                  <c:v>5.2960573973858835</c:v>
                </c:pt>
                <c:pt idx="2960">
                  <c:v>5.2960574001602829</c:v>
                </c:pt>
                <c:pt idx="2961">
                  <c:v>5.2960574029200904</c:v>
                </c:pt>
                <c:pt idx="2962">
                  <c:v>5.2960574056653842</c:v>
                </c:pt>
                <c:pt idx="2963">
                  <c:v>5.2960574083962388</c:v>
                </c:pt>
                <c:pt idx="2964">
                  <c:v>5.2960574111127316</c:v>
                </c:pt>
                <c:pt idx="2965">
                  <c:v>5.2960574138149381</c:v>
                </c:pt>
                <c:pt idx="2966">
                  <c:v>5.2960574165029328</c:v>
                </c:pt>
                <c:pt idx="2967">
                  <c:v>5.2960574191767895</c:v>
                </c:pt>
                <c:pt idx="2968">
                  <c:v>5.2960574218365846</c:v>
                </c:pt>
                <c:pt idx="2969">
                  <c:v>5.2960574244823917</c:v>
                </c:pt>
                <c:pt idx="2970">
                  <c:v>5.2960574271142828</c:v>
                </c:pt>
                <c:pt idx="2971">
                  <c:v>5.2960574297323317</c:v>
                </c:pt>
                <c:pt idx="2972">
                  <c:v>5.2960574323366121</c:v>
                </c:pt>
                <c:pt idx="2973">
                  <c:v>5.2960574349271958</c:v>
                </c:pt>
                <c:pt idx="2974">
                  <c:v>5.2960574375041549</c:v>
                </c:pt>
                <c:pt idx="2975">
                  <c:v>5.2960574400675622</c:v>
                </c:pt>
                <c:pt idx="2976">
                  <c:v>5.2960574426174869</c:v>
                </c:pt>
                <c:pt idx="2977">
                  <c:v>5.2960574451540001</c:v>
                </c:pt>
                <c:pt idx="2978">
                  <c:v>5.2960574476771738</c:v>
                </c:pt>
                <c:pt idx="2979">
                  <c:v>5.2960574501870781</c:v>
                </c:pt>
                <c:pt idx="2980">
                  <c:v>5.2960574526837814</c:v>
                </c:pt>
                <c:pt idx="2981">
                  <c:v>5.2960574551673538</c:v>
                </c:pt>
                <c:pt idx="2982">
                  <c:v>5.2960574576378647</c:v>
                </c:pt>
                <c:pt idx="2983">
                  <c:v>5.2960574600953825</c:v>
                </c:pt>
                <c:pt idx="2984">
                  <c:v>5.2960574625399754</c:v>
                </c:pt>
                <c:pt idx="2985">
                  <c:v>5.296057464971712</c:v>
                </c:pt>
                <c:pt idx="2986">
                  <c:v>5.2960574673906589</c:v>
                </c:pt>
                <c:pt idx="2987">
                  <c:v>5.2960574697968834</c:v>
                </c:pt>
                <c:pt idx="2988">
                  <c:v>5.2960574721904541</c:v>
                </c:pt>
                <c:pt idx="2989">
                  <c:v>5.2960574745714357</c:v>
                </c:pt>
                <c:pt idx="2990">
                  <c:v>5.296057476939894</c:v>
                </c:pt>
                <c:pt idx="2991">
                  <c:v>5.2960574792958983</c:v>
                </c:pt>
                <c:pt idx="2992">
                  <c:v>5.2960574816395098</c:v>
                </c:pt>
                <c:pt idx="2993">
                  <c:v>5.296057483970797</c:v>
                </c:pt>
                <c:pt idx="2994">
                  <c:v>5.296057486289822</c:v>
                </c:pt>
                <c:pt idx="2995">
                  <c:v>5.2960574885966505</c:v>
                </c:pt>
                <c:pt idx="2996">
                  <c:v>5.2960574908913483</c:v>
                </c:pt>
                <c:pt idx="2997">
                  <c:v>5.2960574931739766</c:v>
                </c:pt>
                <c:pt idx="2998">
                  <c:v>5.2960574954446011</c:v>
                </c:pt>
                <c:pt idx="2999">
                  <c:v>5.2960574977032824</c:v>
                </c:pt>
                <c:pt idx="3000">
                  <c:v>5.2960574999500851</c:v>
                </c:pt>
                <c:pt idx="3001">
                  <c:v>5.2960575021850715</c:v>
                </c:pt>
                <c:pt idx="3002">
                  <c:v>5.2960575044083029</c:v>
                </c:pt>
                <c:pt idx="3003">
                  <c:v>5.2960575066198432</c:v>
                </c:pt>
                <c:pt idx="3004">
                  <c:v>5.296057508819751</c:v>
                </c:pt>
                <c:pt idx="3005">
                  <c:v>5.2960575110080894</c:v>
                </c:pt>
                <c:pt idx="3006">
                  <c:v>5.2960575131849188</c:v>
                </c:pt>
                <c:pt idx="3007">
                  <c:v>5.2960575153502987</c:v>
                </c:pt>
                <c:pt idx="3008">
                  <c:v>5.2960575175042912</c:v>
                </c:pt>
                <c:pt idx="3009">
                  <c:v>5.296057519646955</c:v>
                </c:pt>
                <c:pt idx="3010">
                  <c:v>5.2960575217783497</c:v>
                </c:pt>
                <c:pt idx="3011">
                  <c:v>5.2960575238985355</c:v>
                </c:pt>
                <c:pt idx="3012">
                  <c:v>5.2960575260075702</c:v>
                </c:pt>
                <c:pt idx="3013">
                  <c:v>5.2960575281055133</c:v>
                </c:pt>
                <c:pt idx="3014">
                  <c:v>5.2960575301924218</c:v>
                </c:pt>
                <c:pt idx="3015">
                  <c:v>5.2960575322683558</c:v>
                </c:pt>
                <c:pt idx="3016">
                  <c:v>5.2960575343333716</c:v>
                </c:pt>
                <c:pt idx="3017">
                  <c:v>5.2960575363875275</c:v>
                </c:pt>
                <c:pt idx="3018">
                  <c:v>5.2960575384308788</c:v>
                </c:pt>
                <c:pt idx="3019">
                  <c:v>5.2960575404634849</c:v>
                </c:pt>
                <c:pt idx="3020">
                  <c:v>5.2960575424853999</c:v>
                </c:pt>
                <c:pt idx="3021">
                  <c:v>5.2960575444966818</c:v>
                </c:pt>
                <c:pt idx="3022">
                  <c:v>5.2960575464973854</c:v>
                </c:pt>
                <c:pt idx="3023">
                  <c:v>5.2960575484875676</c:v>
                </c:pt>
                <c:pt idx="3024">
                  <c:v>5.2960575504672818</c:v>
                </c:pt>
                <c:pt idx="3025">
                  <c:v>5.2960575524365847</c:v>
                </c:pt>
                <c:pt idx="3026">
                  <c:v>5.2960575543955297</c:v>
                </c:pt>
                <c:pt idx="3027">
                  <c:v>5.2960575563441727</c:v>
                </c:pt>
                <c:pt idx="3028">
                  <c:v>5.2960575582825671</c:v>
                </c:pt>
                <c:pt idx="3029">
                  <c:v>5.2960575602107669</c:v>
                </c:pt>
                <c:pt idx="3030">
                  <c:v>5.2960575621288264</c:v>
                </c:pt>
                <c:pt idx="3031">
                  <c:v>5.2960575640367971</c:v>
                </c:pt>
                <c:pt idx="3032">
                  <c:v>5.296057565934734</c:v>
                </c:pt>
                <c:pt idx="3033">
                  <c:v>5.2960575678226895</c:v>
                </c:pt>
                <c:pt idx="3034">
                  <c:v>5.2960575697007153</c:v>
                </c:pt>
                <c:pt idx="3035">
                  <c:v>5.2960575715688645</c:v>
                </c:pt>
                <c:pt idx="3036">
                  <c:v>5.2960575734271877</c:v>
                </c:pt>
                <c:pt idx="3037">
                  <c:v>5.2960575752757384</c:v>
                </c:pt>
                <c:pt idx="3038">
                  <c:v>5.2960575771145662</c:v>
                </c:pt>
                <c:pt idx="3039">
                  <c:v>5.2960575789437243</c:v>
                </c:pt>
                <c:pt idx="3040">
                  <c:v>5.2960575807632617</c:v>
                </c:pt>
                <c:pt idx="3041">
                  <c:v>5.2960575825732299</c:v>
                </c:pt>
                <c:pt idx="3042">
                  <c:v>5.2960575843736777</c:v>
                </c:pt>
                <c:pt idx="3043">
                  <c:v>5.2960575861646575</c:v>
                </c:pt>
                <c:pt idx="3044">
                  <c:v>5.2960575879462182</c:v>
                </c:pt>
                <c:pt idx="3045">
                  <c:v>5.2960575897184086</c:v>
                </c:pt>
                <c:pt idx="3046">
                  <c:v>5.2960575914812793</c:v>
                </c:pt>
                <c:pt idx="3047">
                  <c:v>5.2960575932348775</c:v>
                </c:pt>
                <c:pt idx="3048">
                  <c:v>5.2960575949792537</c:v>
                </c:pt>
                <c:pt idx="3049">
                  <c:v>5.2960575967144567</c:v>
                </c:pt>
                <c:pt idx="3050">
                  <c:v>5.296057598440532</c:v>
                </c:pt>
                <c:pt idx="3051">
                  <c:v>5.2960576001575301</c:v>
                </c:pt>
                <c:pt idx="3052">
                  <c:v>5.296057601865499</c:v>
                </c:pt>
                <c:pt idx="3053">
                  <c:v>5.2960576035644849</c:v>
                </c:pt>
                <c:pt idx="3054">
                  <c:v>5.2960576052545347</c:v>
                </c:pt>
                <c:pt idx="3055">
                  <c:v>5.2960576069356957</c:v>
                </c:pt>
                <c:pt idx="3056">
                  <c:v>5.2960576086080167</c:v>
                </c:pt>
                <c:pt idx="3057">
                  <c:v>5.2960576102715402</c:v>
                </c:pt>
                <c:pt idx="3058">
                  <c:v>5.2960576119263161</c:v>
                </c:pt>
                <c:pt idx="3059">
                  <c:v>5.2960576135723887</c:v>
                </c:pt>
                <c:pt idx="3060">
                  <c:v>5.2960576152098051</c:v>
                </c:pt>
                <c:pt idx="3061">
                  <c:v>5.2960576168386098</c:v>
                </c:pt>
                <c:pt idx="3062">
                  <c:v>5.2960576184588479</c:v>
                </c:pt>
                <c:pt idx="3063">
                  <c:v>5.2960576200705649</c:v>
                </c:pt>
                <c:pt idx="3064">
                  <c:v>5.2960576216738042</c:v>
                </c:pt>
                <c:pt idx="3065">
                  <c:v>5.296057623268613</c:v>
                </c:pt>
                <c:pt idx="3066">
                  <c:v>5.2960576248550328</c:v>
                </c:pt>
                <c:pt idx="3067">
                  <c:v>5.296057626433111</c:v>
                </c:pt>
                <c:pt idx="3068">
                  <c:v>5.2960576280028882</c:v>
                </c:pt>
                <c:pt idx="3069">
                  <c:v>5.2960576295644106</c:v>
                </c:pt>
                <c:pt idx="3070">
                  <c:v>5.2960576311177201</c:v>
                </c:pt>
                <c:pt idx="3071">
                  <c:v>5.2960576326628601</c:v>
                </c:pt>
                <c:pt idx="3072">
                  <c:v>5.2960576341998742</c:v>
                </c:pt>
                <c:pt idx="3073">
                  <c:v>5.2960576357288041</c:v>
                </c:pt>
                <c:pt idx="3074">
                  <c:v>5.2960576372496941</c:v>
                </c:pt>
                <c:pt idx="3075">
                  <c:v>5.2960576387625835</c:v>
                </c:pt>
                <c:pt idx="3076">
                  <c:v>5.2960576402675175</c:v>
                </c:pt>
                <c:pt idx="3077">
                  <c:v>5.2960576417645369</c:v>
                </c:pt>
                <c:pt idx="3078">
                  <c:v>5.2960576432536817</c:v>
                </c:pt>
                <c:pt idx="3079">
                  <c:v>5.2960576447349954</c:v>
                </c:pt>
                <c:pt idx="3080">
                  <c:v>5.2960576462085189</c:v>
                </c:pt>
                <c:pt idx="3081">
                  <c:v>5.2960576476742922</c:v>
                </c:pt>
                <c:pt idx="3082">
                  <c:v>5.296057649132357</c:v>
                </c:pt>
                <c:pt idx="3083">
                  <c:v>5.2960576505827532</c:v>
                </c:pt>
                <c:pt idx="3084">
                  <c:v>5.2960576520255218</c:v>
                </c:pt>
                <c:pt idx="3085">
                  <c:v>5.2960576534607018</c:v>
                </c:pt>
                <c:pt idx="3086">
                  <c:v>5.2960576548883349</c:v>
                </c:pt>
                <c:pt idx="3087">
                  <c:v>5.2960576563084585</c:v>
                </c:pt>
                <c:pt idx="3088">
                  <c:v>5.2960576577211143</c:v>
                </c:pt>
                <c:pt idx="3089">
                  <c:v>5.2960576591263395</c:v>
                </c:pt>
                <c:pt idx="3090">
                  <c:v>5.2960576605241743</c:v>
                </c:pt>
                <c:pt idx="3091">
                  <c:v>5.2960576619146575</c:v>
                </c:pt>
                <c:pt idx="3092">
                  <c:v>5.2960576632978285</c:v>
                </c:pt>
                <c:pt idx="3093">
                  <c:v>5.2960576646737252</c:v>
                </c:pt>
                <c:pt idx="3094">
                  <c:v>5.296057666042385</c:v>
                </c:pt>
                <c:pt idx="3095">
                  <c:v>5.2960576674038471</c:v>
                </c:pt>
                <c:pt idx="3096">
                  <c:v>5.2960576687581478</c:v>
                </c:pt>
                <c:pt idx="3097">
                  <c:v>5.296057670105327</c:v>
                </c:pt>
                <c:pt idx="3098">
                  <c:v>5.2960576714454204</c:v>
                </c:pt>
                <c:pt idx="3099">
                  <c:v>5.2960576727784661</c:v>
                </c:pt>
                <c:pt idx="3100">
                  <c:v>5.2960576741045013</c:v>
                </c:pt>
                <c:pt idx="3101">
                  <c:v>5.2960576754235618</c:v>
                </c:pt>
                <c:pt idx="3102">
                  <c:v>5.2960576767356846</c:v>
                </c:pt>
                <c:pt idx="3103">
                  <c:v>5.2960576780409081</c:v>
                </c:pt>
                <c:pt idx="3104">
                  <c:v>5.296057679339266</c:v>
                </c:pt>
                <c:pt idx="3105">
                  <c:v>5.2960576806307964</c:v>
                </c:pt>
                <c:pt idx="3106">
                  <c:v>5.2960576819155332</c:v>
                </c:pt>
                <c:pt idx="3107">
                  <c:v>5.2960576831935144</c:v>
                </c:pt>
                <c:pt idx="3108">
                  <c:v>5.296057684464774</c:v>
                </c:pt>
                <c:pt idx="3109">
                  <c:v>5.2960576857293464</c:v>
                </c:pt>
                <c:pt idx="3110">
                  <c:v>5.2960576869872691</c:v>
                </c:pt>
                <c:pt idx="3111">
                  <c:v>5.2960576882385766</c:v>
                </c:pt>
                <c:pt idx="3112">
                  <c:v>5.2960576894833027</c:v>
                </c:pt>
                <c:pt idx="3113">
                  <c:v>5.296057690721482</c:v>
                </c:pt>
                <c:pt idx="3114">
                  <c:v>5.2960576919531501</c:v>
                </c:pt>
                <c:pt idx="3115">
                  <c:v>5.2960576931783399</c:v>
                </c:pt>
                <c:pt idx="3116">
                  <c:v>5.2960576943970858</c:v>
                </c:pt>
                <c:pt idx="3117">
                  <c:v>5.2960576956094227</c:v>
                </c:pt>
                <c:pt idx="3118">
                  <c:v>5.2960576968153834</c:v>
                </c:pt>
                <c:pt idx="3119">
                  <c:v>5.2960576980150016</c:v>
                </c:pt>
                <c:pt idx="3120">
                  <c:v>5.2960576992083119</c:v>
                </c:pt>
                <c:pt idx="3121">
                  <c:v>5.2960577003953446</c:v>
                </c:pt>
                <c:pt idx="3122">
                  <c:v>5.2960577015761352</c:v>
                </c:pt>
                <c:pt idx="3123">
                  <c:v>5.2960577027507147</c:v>
                </c:pt>
                <c:pt idx="3124">
                  <c:v>5.2960577039191179</c:v>
                </c:pt>
                <c:pt idx="3125">
                  <c:v>5.2960577050813757</c:v>
                </c:pt>
                <c:pt idx="3126">
                  <c:v>5.2960577062375203</c:v>
                </c:pt>
                <c:pt idx="3127">
                  <c:v>5.2960577073875843</c:v>
                </c:pt>
                <c:pt idx="3128">
                  <c:v>5.2960577085316007</c:v>
                </c:pt>
                <c:pt idx="3129">
                  <c:v>5.2960577096696007</c:v>
                </c:pt>
                <c:pt idx="3130">
                  <c:v>5.2960577108016142</c:v>
                </c:pt>
                <c:pt idx="3131">
                  <c:v>5.2960577119276753</c:v>
                </c:pt>
                <c:pt idx="3132">
                  <c:v>5.2960577130478139</c:v>
                </c:pt>
                <c:pt idx="3133">
                  <c:v>5.2960577141620622</c:v>
                </c:pt>
                <c:pt idx="3134">
                  <c:v>5.2960577152704493</c:v>
                </c:pt>
                <c:pt idx="3135">
                  <c:v>5.2960577163730074</c:v>
                </c:pt>
                <c:pt idx="3136">
                  <c:v>5.2960577174697665</c:v>
                </c:pt>
                <c:pt idx="3137">
                  <c:v>5.2960577185607578</c:v>
                </c:pt>
                <c:pt idx="3138">
                  <c:v>5.2960577196460115</c:v>
                </c:pt>
                <c:pt idx="3139">
                  <c:v>5.2960577207255568</c:v>
                </c:pt>
                <c:pt idx="3140">
                  <c:v>5.2960577217994249</c:v>
                </c:pt>
                <c:pt idx="3141">
                  <c:v>5.296057722867646</c:v>
                </c:pt>
                <c:pt idx="3142">
                  <c:v>5.2960577239302475</c:v>
                </c:pt>
                <c:pt idx="3143">
                  <c:v>5.2960577249872616</c:v>
                </c:pt>
                <c:pt idx="3144">
                  <c:v>5.2960577260387165</c:v>
                </c:pt>
                <c:pt idx="3145">
                  <c:v>5.2960577270846416</c:v>
                </c:pt>
                <c:pt idx="3146">
                  <c:v>5.2960577281250654</c:v>
                </c:pt>
                <c:pt idx="3147">
                  <c:v>5.296057729160017</c:v>
                </c:pt>
                <c:pt idx="3148">
                  <c:v>5.2960577301895269</c:v>
                </c:pt>
                <c:pt idx="3149">
                  <c:v>5.2960577312136214</c:v>
                </c:pt>
                <c:pt idx="3150">
                  <c:v>5.2960577322323292</c:v>
                </c:pt>
                <c:pt idx="3151">
                  <c:v>5.2960577332456804</c:v>
                </c:pt>
                <c:pt idx="3152">
                  <c:v>5.2960577342537016</c:v>
                </c:pt>
                <c:pt idx="3153">
                  <c:v>5.2960577352564213</c:v>
                </c:pt>
                <c:pt idx="3154">
                  <c:v>5.2960577362538679</c:v>
                </c:pt>
                <c:pt idx="3155">
                  <c:v>5.2960577372460689</c:v>
                </c:pt>
                <c:pt idx="3156">
                  <c:v>5.2960577382330509</c:v>
                </c:pt>
                <c:pt idx="3157">
                  <c:v>5.2960577392148434</c:v>
                </c:pt>
                <c:pt idx="3158">
                  <c:v>5.296057740191471</c:v>
                </c:pt>
                <c:pt idx="3159">
                  <c:v>5.2960577411629624</c:v>
                </c:pt>
                <c:pt idx="3160">
                  <c:v>5.2960577421293449</c:v>
                </c:pt>
                <c:pt idx="3161">
                  <c:v>5.2960577430906453</c:v>
                </c:pt>
                <c:pt idx="3162">
                  <c:v>5.2960577440468892</c:v>
                </c:pt>
                <c:pt idx="3163">
                  <c:v>5.2960577449981043</c:v>
                </c:pt>
                <c:pt idx="3164">
                  <c:v>5.2960577459443163</c:v>
                </c:pt>
                <c:pt idx="3165">
                  <c:v>5.2960577468855528</c:v>
                </c:pt>
                <c:pt idx="3166">
                  <c:v>5.2960577478218385</c:v>
                </c:pt>
                <c:pt idx="3167">
                  <c:v>5.2960577487532001</c:v>
                </c:pt>
                <c:pt idx="3168">
                  <c:v>5.2960577496796635</c:v>
                </c:pt>
                <c:pt idx="3169">
                  <c:v>5.2960577506012534</c:v>
                </c:pt>
                <c:pt idx="3170">
                  <c:v>5.2960577515179974</c:v>
                </c:pt>
                <c:pt idx="3171">
                  <c:v>5.2960577524299204</c:v>
                </c:pt>
                <c:pt idx="3172">
                  <c:v>5.2960577533370463</c:v>
                </c:pt>
                <c:pt idx="3173">
                  <c:v>5.2960577542394018</c:v>
                </c:pt>
                <c:pt idx="3174">
                  <c:v>5.2960577551370118</c:v>
                </c:pt>
                <c:pt idx="3175">
                  <c:v>5.2960577560299011</c:v>
                </c:pt>
                <c:pt idx="3176">
                  <c:v>5.2960577569180938</c:v>
                </c:pt>
                <c:pt idx="3177">
                  <c:v>5.2960577578016164</c:v>
                </c:pt>
                <c:pt idx="3178">
                  <c:v>5.2960577586804911</c:v>
                </c:pt>
                <c:pt idx="3179">
                  <c:v>5.2960577595547438</c:v>
                </c:pt>
                <c:pt idx="3180">
                  <c:v>5.2960577604243992</c:v>
                </c:pt>
                <c:pt idx="3181">
                  <c:v>5.2960577612894806</c:v>
                </c:pt>
                <c:pt idx="3182">
                  <c:v>5.2960577621500118</c:v>
                </c:pt>
                <c:pt idx="3183">
                  <c:v>5.2960577630060168</c:v>
                </c:pt>
                <c:pt idx="3184">
                  <c:v>5.2960577638575215</c:v>
                </c:pt>
                <c:pt idx="3185">
                  <c:v>5.296057764704547</c:v>
                </c:pt>
                <c:pt idx="3186">
                  <c:v>5.2960577655471175</c:v>
                </c:pt>
                <c:pt idx="3187">
                  <c:v>5.2960577663852568</c:v>
                </c:pt>
                <c:pt idx="3188">
                  <c:v>5.296057767218989</c:v>
                </c:pt>
                <c:pt idx="3189">
                  <c:v>5.2960577680483354</c:v>
                </c:pt>
                <c:pt idx="3190">
                  <c:v>5.2960577688733199</c:v>
                </c:pt>
                <c:pt idx="3191">
                  <c:v>5.2960577696939666</c:v>
                </c:pt>
                <c:pt idx="3192">
                  <c:v>5.2960577705102958</c:v>
                </c:pt>
                <c:pt idx="3193">
                  <c:v>5.2960577713223334</c:v>
                </c:pt>
                <c:pt idx="3194">
                  <c:v>5.2960577721300988</c:v>
                </c:pt>
                <c:pt idx="3195">
                  <c:v>5.2960577729336169</c:v>
                </c:pt>
                <c:pt idx="3196">
                  <c:v>5.2960577737329082</c:v>
                </c:pt>
                <c:pt idx="3197">
                  <c:v>5.2960577745279966</c:v>
                </c:pt>
                <c:pt idx="3198">
                  <c:v>5.2960577753189035</c:v>
                </c:pt>
                <c:pt idx="3199">
                  <c:v>5.2960577761056502</c:v>
                </c:pt>
                <c:pt idx="3200">
                  <c:v>5.2960577768882597</c:v>
                </c:pt>
                <c:pt idx="3201">
                  <c:v>5.2960577776667526</c:v>
                </c:pt>
                <c:pt idx="3202">
                  <c:v>5.2960577784411518</c:v>
                </c:pt>
                <c:pt idx="3203">
                  <c:v>5.2960577792114787</c:v>
                </c:pt>
                <c:pt idx="3204">
                  <c:v>5.2960577799777528</c:v>
                </c:pt>
                <c:pt idx="3205">
                  <c:v>5.2960577807399982</c:v>
                </c:pt>
                <c:pt idx="3206">
                  <c:v>5.2960577814982335</c:v>
                </c:pt>
                <c:pt idx="3207">
                  <c:v>5.2960577822524826</c:v>
                </c:pt>
                <c:pt idx="3208">
                  <c:v>5.2960577830027633</c:v>
                </c:pt>
                <c:pt idx="3209">
                  <c:v>5.2960577837490987</c:v>
                </c:pt>
                <c:pt idx="3210">
                  <c:v>5.2960577844915084</c:v>
                </c:pt>
                <c:pt idx="3211">
                  <c:v>5.2960577852300146</c:v>
                </c:pt>
                <c:pt idx="3212">
                  <c:v>5.2960577859646367</c:v>
                </c:pt>
                <c:pt idx="3213">
                  <c:v>5.2960577866953944</c:v>
                </c:pt>
                <c:pt idx="3214">
                  <c:v>5.2960577874223098</c:v>
                </c:pt>
                <c:pt idx="3215">
                  <c:v>5.2960577881454016</c:v>
                </c:pt>
                <c:pt idx="3216">
                  <c:v>5.2960577888646911</c:v>
                </c:pt>
                <c:pt idx="3217">
                  <c:v>5.2960577895801961</c:v>
                </c:pt>
                <c:pt idx="3218">
                  <c:v>5.2960577902919397</c:v>
                </c:pt>
                <c:pt idx="3219">
                  <c:v>5.2960577909999387</c:v>
                </c:pt>
                <c:pt idx="3220">
                  <c:v>5.2960577917042153</c:v>
                </c:pt>
                <c:pt idx="3221">
                  <c:v>5.2960577924047874</c:v>
                </c:pt>
                <c:pt idx="3222">
                  <c:v>5.2960577931016752</c:v>
                </c:pt>
                <c:pt idx="3223">
                  <c:v>5.2960577937948976</c:v>
                </c:pt>
                <c:pt idx="3224">
                  <c:v>5.296057794484474</c:v>
                </c:pt>
                <c:pt idx="3225">
                  <c:v>5.2960577951704249</c:v>
                </c:pt>
                <c:pt idx="3226">
                  <c:v>5.296057795852767</c:v>
                </c:pt>
                <c:pt idx="3227">
                  <c:v>5.296057796531521</c:v>
                </c:pt>
                <c:pt idx="3228">
                  <c:v>5.2960577972067053</c:v>
                </c:pt>
                <c:pt idx="3229">
                  <c:v>5.2960577978783387</c:v>
                </c:pt>
                <c:pt idx="3230">
                  <c:v>5.296057798546439</c:v>
                </c:pt>
                <c:pt idx="3231">
                  <c:v>5.2960577992110265</c:v>
                </c:pt>
                <c:pt idx="3232">
                  <c:v>5.296057799872119</c:v>
                </c:pt>
                <c:pt idx="3233">
                  <c:v>5.2960578005297334</c:v>
                </c:pt>
                <c:pt idx="3234">
                  <c:v>5.2960578011838901</c:v>
                </c:pt>
                <c:pt idx="3235">
                  <c:v>5.2960578018346052</c:v>
                </c:pt>
                <c:pt idx="3236">
                  <c:v>5.2960578024818998</c:v>
                </c:pt>
                <c:pt idx="3237">
                  <c:v>5.2960578031257892</c:v>
                </c:pt>
                <c:pt idx="3238">
                  <c:v>5.296057803766292</c:v>
                </c:pt>
                <c:pt idx="3239">
                  <c:v>5.2960578044034268</c:v>
                </c:pt>
                <c:pt idx="3240">
                  <c:v>5.2960578050372096</c:v>
                </c:pt>
                <c:pt idx="3241">
                  <c:v>5.2960578056676599</c:v>
                </c:pt>
                <c:pt idx="3242">
                  <c:v>5.2960578062947956</c:v>
                </c:pt>
                <c:pt idx="3243">
                  <c:v>5.2960578069186317</c:v>
                </c:pt>
                <c:pt idx="3244">
                  <c:v>5.2960578075391869</c:v>
                </c:pt>
                <c:pt idx="3245">
                  <c:v>5.2960578081564789</c:v>
                </c:pt>
                <c:pt idx="3246">
                  <c:v>5.2960578087705237</c:v>
                </c:pt>
                <c:pt idx="3247">
                  <c:v>5.29605780938134</c:v>
                </c:pt>
                <c:pt idx="3248">
                  <c:v>5.2960578099889428</c:v>
                </c:pt>
                <c:pt idx="3249">
                  <c:v>5.2960578105933509</c:v>
                </c:pt>
                <c:pt idx="3250">
                  <c:v>5.2960578111945802</c:v>
                </c:pt>
                <c:pt idx="3251">
                  <c:v>5.2960578117926467</c:v>
                </c:pt>
                <c:pt idx="3252">
                  <c:v>5.2960578123875681</c:v>
                </c:pt>
                <c:pt idx="3253">
                  <c:v>5.2960578129793614</c:v>
                </c:pt>
                <c:pt idx="3254">
                  <c:v>5.2960578135680416</c:v>
                </c:pt>
                <c:pt idx="3255">
                  <c:v>5.2960578141536256</c:v>
                </c:pt>
                <c:pt idx="3256">
                  <c:v>5.2960578147361304</c:v>
                </c:pt>
                <c:pt idx="3257">
                  <c:v>5.2960578153155717</c:v>
                </c:pt>
                <c:pt idx="3258">
                  <c:v>5.2960578158919649</c:v>
                </c:pt>
                <c:pt idx="3259">
                  <c:v>5.2960578164653267</c:v>
                </c:pt>
                <c:pt idx="3260">
                  <c:v>5.296057817035674</c:v>
                </c:pt>
                <c:pt idx="3261">
                  <c:v>5.2960578176030211</c:v>
                </c:pt>
                <c:pt idx="3262">
                  <c:v>5.2960578181673839</c:v>
                </c:pt>
                <c:pt idx="3263">
                  <c:v>5.2960578187287792</c:v>
                </c:pt>
                <c:pt idx="3264">
                  <c:v>5.2960578192872223</c:v>
                </c:pt>
                <c:pt idx="3265">
                  <c:v>5.2960578198427282</c:v>
                </c:pt>
                <c:pt idx="3266">
                  <c:v>5.2960578203953128</c:v>
                </c:pt>
                <c:pt idx="3267">
                  <c:v>5.2960578209449904</c:v>
                </c:pt>
                <c:pt idx="3268">
                  <c:v>5.2960578214917771</c:v>
                </c:pt>
                <c:pt idx="3269">
                  <c:v>5.2960578220356895</c:v>
                </c:pt>
                <c:pt idx="3270">
                  <c:v>5.2960578225767403</c:v>
                </c:pt>
                <c:pt idx="3271">
                  <c:v>5.2960578231149444</c:v>
                </c:pt>
                <c:pt idx="3272">
                  <c:v>5.2960578236503197</c:v>
                </c:pt>
                <c:pt idx="3273">
                  <c:v>5.2960578241828786</c:v>
                </c:pt>
                <c:pt idx="3274">
                  <c:v>5.2960578247126371</c:v>
                </c:pt>
                <c:pt idx="3275">
                  <c:v>5.2960578252396093</c:v>
                </c:pt>
                <c:pt idx="3276">
                  <c:v>5.2960578257638096</c:v>
                </c:pt>
                <c:pt idx="3277">
                  <c:v>5.2960578262852538</c:v>
                </c:pt>
                <c:pt idx="3278">
                  <c:v>5.2960578268039544</c:v>
                </c:pt>
                <c:pt idx="3279">
                  <c:v>5.2960578273199275</c:v>
                </c:pt>
                <c:pt idx="3280">
                  <c:v>5.2960578278331871</c:v>
                </c:pt>
                <c:pt idx="3281">
                  <c:v>5.2960578283437476</c:v>
                </c:pt>
                <c:pt idx="3282">
                  <c:v>5.2960578288516231</c:v>
                </c:pt>
                <c:pt idx="3283">
                  <c:v>5.296057829356827</c:v>
                </c:pt>
                <c:pt idx="3284">
                  <c:v>5.2960578298593743</c:v>
                </c:pt>
                <c:pt idx="3285">
                  <c:v>5.2960578303592776</c:v>
                </c:pt>
                <c:pt idx="3286">
                  <c:v>5.2960578308565527</c:v>
                </c:pt>
                <c:pt idx="3287">
                  <c:v>5.2960578313512121</c:v>
                </c:pt>
                <c:pt idx="3288">
                  <c:v>5.2960578318432692</c:v>
                </c:pt>
                <c:pt idx="3289">
                  <c:v>5.296057832332739</c:v>
                </c:pt>
                <c:pt idx="3290">
                  <c:v>5.2960578328196348</c:v>
                </c:pt>
                <c:pt idx="3291">
                  <c:v>5.2960578333039701</c:v>
                </c:pt>
                <c:pt idx="3292">
                  <c:v>5.2960578337857589</c:v>
                </c:pt>
                <c:pt idx="3293">
                  <c:v>5.296057834265012</c:v>
                </c:pt>
                <c:pt idx="3294">
                  <c:v>5.2960578347417453</c:v>
                </c:pt>
                <c:pt idx="3295">
                  <c:v>5.2960578352159722</c:v>
                </c:pt>
                <c:pt idx="3296">
                  <c:v>5.2960578356877042</c:v>
                </c:pt>
                <c:pt idx="3297">
                  <c:v>5.2960578361569546</c:v>
                </c:pt>
                <c:pt idx="3298">
                  <c:v>5.2960578366237385</c:v>
                </c:pt>
                <c:pt idx="3299">
                  <c:v>5.2960578370880675</c:v>
                </c:pt>
                <c:pt idx="3300">
                  <c:v>5.2960578375499532</c:v>
                </c:pt>
                <c:pt idx="3301">
                  <c:v>5.2960578380094097</c:v>
                </c:pt>
                <c:pt idx="3302">
                  <c:v>5.2960578384664503</c:v>
                </c:pt>
                <c:pt idx="3303">
                  <c:v>5.2960578389210875</c:v>
                </c:pt>
                <c:pt idx="3304">
                  <c:v>5.2960578393733329</c:v>
                </c:pt>
                <c:pt idx="3305">
                  <c:v>5.2960578398232006</c:v>
                </c:pt>
                <c:pt idx="3306">
                  <c:v>5.2960578402707021</c:v>
                </c:pt>
                <c:pt idx="3307">
                  <c:v>5.2960578407158501</c:v>
                </c:pt>
                <c:pt idx="3308">
                  <c:v>5.2960578411586567</c:v>
                </c:pt>
                <c:pt idx="3309">
                  <c:v>5.2960578415991346</c:v>
                </c:pt>
                <c:pt idx="3310">
                  <c:v>5.2960578420372952</c:v>
                </c:pt>
                <c:pt idx="3311">
                  <c:v>5.2960578424731528</c:v>
                </c:pt>
                <c:pt idx="3312">
                  <c:v>5.2960578429067171</c:v>
                </c:pt>
                <c:pt idx="3313">
                  <c:v>5.2960578433380014</c:v>
                </c:pt>
                <c:pt idx="3314">
                  <c:v>5.2960578437670174</c:v>
                </c:pt>
                <c:pt idx="3315">
                  <c:v>5.2960578441937773</c:v>
                </c:pt>
                <c:pt idx="3316">
                  <c:v>5.296057844618292</c:v>
                </c:pt>
                <c:pt idx="3317">
                  <c:v>5.2960578450405746</c:v>
                </c:pt>
                <c:pt idx="3318">
                  <c:v>5.2960578454606368</c:v>
                </c:pt>
                <c:pt idx="3319">
                  <c:v>5.2960578458784902</c:v>
                </c:pt>
                <c:pt idx="3320">
                  <c:v>5.2960578462941452</c:v>
                </c:pt>
                <c:pt idx="3321">
                  <c:v>5.2960578467076136</c:v>
                </c:pt>
                <c:pt idx="3322">
                  <c:v>5.2960578471189077</c:v>
                </c:pt>
                <c:pt idx="3323">
                  <c:v>5.2960578475280391</c:v>
                </c:pt>
                <c:pt idx="3324">
                  <c:v>5.2960578479350184</c:v>
                </c:pt>
                <c:pt idx="3325">
                  <c:v>5.2960578483398573</c:v>
                </c:pt>
                <c:pt idx="3326">
                  <c:v>5.2960578487425671</c:v>
                </c:pt>
                <c:pt idx="3327">
                  <c:v>5.2960578491431596</c:v>
                </c:pt>
                <c:pt idx="3328">
                  <c:v>5.2960578495416444</c:v>
                </c:pt>
                <c:pt idx="3329">
                  <c:v>5.296057849938034</c:v>
                </c:pt>
                <c:pt idx="3330">
                  <c:v>5.296057850332339</c:v>
                </c:pt>
                <c:pt idx="3331">
                  <c:v>5.2960578507245692</c:v>
                </c:pt>
                <c:pt idx="3332">
                  <c:v>5.2960578511147371</c:v>
                </c:pt>
                <c:pt idx="3333">
                  <c:v>5.2960578515028534</c:v>
                </c:pt>
                <c:pt idx="3334">
                  <c:v>5.2960578518889285</c:v>
                </c:pt>
                <c:pt idx="3335">
                  <c:v>5.2960578522729733</c:v>
                </c:pt>
                <c:pt idx="3336">
                  <c:v>5.2960578526549984</c:v>
                </c:pt>
                <c:pt idx="3337">
                  <c:v>5.2960578530350135</c:v>
                </c:pt>
                <c:pt idx="3338">
                  <c:v>5.2960578534130303</c:v>
                </c:pt>
                <c:pt idx="3339">
                  <c:v>5.2960578537890584</c:v>
                </c:pt>
                <c:pt idx="3340">
                  <c:v>5.2960578541631103</c:v>
                </c:pt>
                <c:pt idx="3341">
                  <c:v>5.296057854535194</c:v>
                </c:pt>
                <c:pt idx="3342">
                  <c:v>5.296057854905321</c:v>
                </c:pt>
                <c:pt idx="3343">
                  <c:v>5.296057855273502</c:v>
                </c:pt>
                <c:pt idx="3344">
                  <c:v>5.296057855639746</c:v>
                </c:pt>
                <c:pt idx="3345">
                  <c:v>5.2960578560040643</c:v>
                </c:pt>
                <c:pt idx="3346">
                  <c:v>5.296057856366466</c:v>
                </c:pt>
                <c:pt idx="3347">
                  <c:v>5.2960578567269625</c:v>
                </c:pt>
                <c:pt idx="3348">
                  <c:v>5.2960578570855619</c:v>
                </c:pt>
                <c:pt idx="3349">
                  <c:v>5.2960578574422748</c:v>
                </c:pt>
                <c:pt idx="3350">
                  <c:v>5.2960578577971127</c:v>
                </c:pt>
                <c:pt idx="3351">
                  <c:v>5.2960578581500855</c:v>
                </c:pt>
                <c:pt idx="3352">
                  <c:v>5.2960578585012001</c:v>
                </c:pt>
                <c:pt idx="3353">
                  <c:v>5.2960578588504683</c:v>
                </c:pt>
                <c:pt idx="3354">
                  <c:v>5.2960578591979006</c:v>
                </c:pt>
                <c:pt idx="3355">
                  <c:v>5.2960578595435051</c:v>
                </c:pt>
                <c:pt idx="3356">
                  <c:v>5.2960578598872914</c:v>
                </c:pt>
                <c:pt idx="3357">
                  <c:v>5.2960578602292712</c:v>
                </c:pt>
                <c:pt idx="3358">
                  <c:v>5.2960578605694515</c:v>
                </c:pt>
                <c:pt idx="3359">
                  <c:v>5.296057860907843</c:v>
                </c:pt>
                <c:pt idx="3360">
                  <c:v>5.2960578612444538</c:v>
                </c:pt>
                <c:pt idx="3361">
                  <c:v>5.2960578615792953</c:v>
                </c:pt>
                <c:pt idx="3362">
                  <c:v>5.2960578619123755</c:v>
                </c:pt>
                <c:pt idx="3363">
                  <c:v>5.2960578622437033</c:v>
                </c:pt>
                <c:pt idx="3364">
                  <c:v>5.2960578625732895</c:v>
                </c:pt>
                <c:pt idx="3365">
                  <c:v>5.2960578629011419</c:v>
                </c:pt>
                <c:pt idx="3366">
                  <c:v>5.2960578632272703</c:v>
                </c:pt>
                <c:pt idx="3367">
                  <c:v>5.2960578635516828</c:v>
                </c:pt>
                <c:pt idx="3368">
                  <c:v>5.2960578638743909</c:v>
                </c:pt>
                <c:pt idx="3369">
                  <c:v>5.2960578641953999</c:v>
                </c:pt>
                <c:pt idx="3370">
                  <c:v>5.2960578645147214</c:v>
                </c:pt>
                <c:pt idx="3371">
                  <c:v>5.2960578648323633</c:v>
                </c:pt>
                <c:pt idx="3372">
                  <c:v>5.2960578651483345</c:v>
                </c:pt>
                <c:pt idx="3373">
                  <c:v>5.2960578654626449</c:v>
                </c:pt>
                <c:pt idx="3374">
                  <c:v>5.2960578657753015</c:v>
                </c:pt>
                <c:pt idx="3375">
                  <c:v>5.2960578660863131</c:v>
                </c:pt>
                <c:pt idx="3376">
                  <c:v>5.2960578663956897</c:v>
                </c:pt>
                <c:pt idx="3377">
                  <c:v>5.296057866703439</c:v>
                </c:pt>
                <c:pt idx="3378">
                  <c:v>5.2960578670095702</c:v>
                </c:pt>
                <c:pt idx="3379">
                  <c:v>5.296057867314091</c:v>
                </c:pt>
                <c:pt idx="3380">
                  <c:v>5.2960578676170105</c:v>
                </c:pt>
                <c:pt idx="3381">
                  <c:v>5.2960578679183357</c:v>
                </c:pt>
                <c:pt idx="3382">
                  <c:v>5.2960578682180772</c:v>
                </c:pt>
                <c:pt idx="3383">
                  <c:v>5.2960578685162423</c:v>
                </c:pt>
                <c:pt idx="3384">
                  <c:v>5.2960578688128397</c:v>
                </c:pt>
                <c:pt idx="3385">
                  <c:v>5.2960578691078766</c:v>
                </c:pt>
                <c:pt idx="3386">
                  <c:v>5.2960578694013618</c:v>
                </c:pt>
                <c:pt idx="3387">
                  <c:v>5.2960578696933034</c:v>
                </c:pt>
                <c:pt idx="3388">
                  <c:v>5.2960578699837102</c:v>
                </c:pt>
                <c:pt idx="3389">
                  <c:v>5.2960578702725885</c:v>
                </c:pt>
                <c:pt idx="3390">
                  <c:v>5.2960578705599488</c:v>
                </c:pt>
                <c:pt idx="3391">
                  <c:v>5.2960578708457975</c:v>
                </c:pt>
                <c:pt idx="3392">
                  <c:v>5.2960578711301416</c:v>
                </c:pt>
                <c:pt idx="3393">
                  <c:v>5.2960578714129918</c:v>
                </c:pt>
                <c:pt idx="3394">
                  <c:v>5.2960578716943534</c:v>
                </c:pt>
                <c:pt idx="3395">
                  <c:v>5.2960578719742362</c:v>
                </c:pt>
                <c:pt idx="3396">
                  <c:v>5.2960578722526463</c:v>
                </c:pt>
                <c:pt idx="3397">
                  <c:v>5.2960578725295928</c:v>
                </c:pt>
                <c:pt idx="3398">
                  <c:v>5.2960578728050827</c:v>
                </c:pt>
                <c:pt idx="3399">
                  <c:v>5.296057873079123</c:v>
                </c:pt>
                <c:pt idx="3400">
                  <c:v>5.2960578733517227</c:v>
                </c:pt>
                <c:pt idx="3401">
                  <c:v>5.2960578736228872</c:v>
                </c:pt>
                <c:pt idx="3402">
                  <c:v>5.2960578738926278</c:v>
                </c:pt>
                <c:pt idx="3403">
                  <c:v>5.2960578741609483</c:v>
                </c:pt>
                <c:pt idx="3404">
                  <c:v>5.2960578744278584</c:v>
                </c:pt>
                <c:pt idx="3405">
                  <c:v>5.2960578746933651</c:v>
                </c:pt>
                <c:pt idx="3406">
                  <c:v>5.2960578749574747</c:v>
                </c:pt>
                <c:pt idx="3407">
                  <c:v>5.2960578752201952</c:v>
                </c:pt>
                <c:pt idx="3408">
                  <c:v>5.2960578754815346</c:v>
                </c:pt>
                <c:pt idx="3409">
                  <c:v>5.2960578757415</c:v>
                </c:pt>
                <c:pt idx="3410">
                  <c:v>5.2960578760000967</c:v>
                </c:pt>
                <c:pt idx="3411">
                  <c:v>5.2960578762573336</c:v>
                </c:pt>
                <c:pt idx="3412">
                  <c:v>5.2960578765132178</c:v>
                </c:pt>
                <c:pt idx="3413">
                  <c:v>5.2960578767677564</c:v>
                </c:pt>
                <c:pt idx="3414">
                  <c:v>5.2960578770209565</c:v>
                </c:pt>
                <c:pt idx="3415">
                  <c:v>5.2960578772728253</c:v>
                </c:pt>
                <c:pt idx="3416">
                  <c:v>5.2960578775233689</c:v>
                </c:pt>
                <c:pt idx="3417">
                  <c:v>5.2960578777725953</c:v>
                </c:pt>
                <c:pt idx="3418">
                  <c:v>5.2960578780205108</c:v>
                </c:pt>
                <c:pt idx="3419">
                  <c:v>5.2960578782671215</c:v>
                </c:pt>
                <c:pt idx="3420">
                  <c:v>5.2960578785124364</c:v>
                </c:pt>
                <c:pt idx="3421">
                  <c:v>5.2960578787564607</c:v>
                </c:pt>
                <c:pt idx="3422">
                  <c:v>5.2960578789992017</c:v>
                </c:pt>
                <c:pt idx="3423">
                  <c:v>5.2960578792406654</c:v>
                </c:pt>
                <c:pt idx="3424">
                  <c:v>5.2960578794808599</c:v>
                </c:pt>
                <c:pt idx="3425">
                  <c:v>5.2960578797197906</c:v>
                </c:pt>
                <c:pt idx="3426">
                  <c:v>5.2960578799574645</c:v>
                </c:pt>
                <c:pt idx="3427">
                  <c:v>5.2960578801938896</c:v>
                </c:pt>
                <c:pt idx="3428">
                  <c:v>5.2960578804290703</c:v>
                </c:pt>
                <c:pt idx="3429">
                  <c:v>5.2960578806630147</c:v>
                </c:pt>
                <c:pt idx="3430">
                  <c:v>5.2960578808957282</c:v>
                </c:pt>
                <c:pt idx="3431">
                  <c:v>5.2960578811272176</c:v>
                </c:pt>
                <c:pt idx="3432">
                  <c:v>5.2960578813574903</c:v>
                </c:pt>
                <c:pt idx="3433">
                  <c:v>5.2960578815865516</c:v>
                </c:pt>
                <c:pt idx="3434">
                  <c:v>5.2960578818144093</c:v>
                </c:pt>
                <c:pt idx="3435">
                  <c:v>5.2960578820410671</c:v>
                </c:pt>
                <c:pt idx="3436">
                  <c:v>5.2960578822665338</c:v>
                </c:pt>
                <c:pt idx="3437">
                  <c:v>5.296057882490814</c:v>
                </c:pt>
                <c:pt idx="3438">
                  <c:v>5.2960578827139155</c:v>
                </c:pt>
                <c:pt idx="3439">
                  <c:v>5.2960578829358429</c:v>
                </c:pt>
                <c:pt idx="3440">
                  <c:v>5.2960578831566032</c:v>
                </c:pt>
                <c:pt idx="3441">
                  <c:v>5.2960578833762026</c:v>
                </c:pt>
                <c:pt idx="3442">
                  <c:v>5.2960578835946475</c:v>
                </c:pt>
                <c:pt idx="3443">
                  <c:v>5.2960578838119421</c:v>
                </c:pt>
                <c:pt idx="3444">
                  <c:v>5.2960578840280954</c:v>
                </c:pt>
                <c:pt idx="3445">
                  <c:v>5.296057884243111</c:v>
                </c:pt>
                <c:pt idx="3446">
                  <c:v>5.2960578844569959</c:v>
                </c:pt>
                <c:pt idx="3447">
                  <c:v>5.2960578846697564</c:v>
                </c:pt>
                <c:pt idx="3448">
                  <c:v>5.2960578848813977</c:v>
                </c:pt>
                <c:pt idx="3449">
                  <c:v>5.2960578850919262</c:v>
                </c:pt>
                <c:pt idx="3450">
                  <c:v>5.2960578853013471</c:v>
                </c:pt>
                <c:pt idx="3451">
                  <c:v>5.2960578855096667</c:v>
                </c:pt>
                <c:pt idx="3452">
                  <c:v>5.2960578857168903</c:v>
                </c:pt>
                <c:pt idx="3453">
                  <c:v>5.2960578859230241</c:v>
                </c:pt>
                <c:pt idx="3454">
                  <c:v>5.2960578861280752</c:v>
                </c:pt>
                <c:pt idx="3455">
                  <c:v>5.2960578863320462</c:v>
                </c:pt>
                <c:pt idx="3456">
                  <c:v>5.2960578865349452</c:v>
                </c:pt>
                <c:pt idx="3457">
                  <c:v>5.2960578867367767</c:v>
                </c:pt>
                <c:pt idx="3458">
                  <c:v>5.2960578869375468</c:v>
                </c:pt>
                <c:pt idx="3459">
                  <c:v>5.2960578871372608</c:v>
                </c:pt>
                <c:pt idx="3460">
                  <c:v>5.2960578873359241</c:v>
                </c:pt>
                <c:pt idx="3461">
                  <c:v>5.2960578875335438</c:v>
                </c:pt>
                <c:pt idx="3462">
                  <c:v>5.2960578877301234</c:v>
                </c:pt>
                <c:pt idx="3463">
                  <c:v>5.2960578879256692</c:v>
                </c:pt>
                <c:pt idx="3464">
                  <c:v>5.2960578881201865</c:v>
                </c:pt>
                <c:pt idx="3465">
                  <c:v>5.2960578883136815</c:v>
                </c:pt>
                <c:pt idx="3466">
                  <c:v>5.2960578885061578</c:v>
                </c:pt>
                <c:pt idx="3467">
                  <c:v>5.2960578886976224</c:v>
                </c:pt>
                <c:pt idx="3468">
                  <c:v>5.2960578888880798</c:v>
                </c:pt>
                <c:pt idx="3469">
                  <c:v>5.2960578890775354</c:v>
                </c:pt>
                <c:pt idx="3470">
                  <c:v>5.2960578892659953</c:v>
                </c:pt>
                <c:pt idx="3471">
                  <c:v>5.296057889453464</c:v>
                </c:pt>
                <c:pt idx="3472">
                  <c:v>5.2960578896399468</c:v>
                </c:pt>
                <c:pt idx="3473">
                  <c:v>5.2960578898254482</c:v>
                </c:pt>
                <c:pt idx="3474">
                  <c:v>5.2960578900099753</c:v>
                </c:pt>
                <c:pt idx="3475">
                  <c:v>5.2960578901935307</c:v>
                </c:pt>
                <c:pt idx="3476">
                  <c:v>5.2960578903761206</c:v>
                </c:pt>
                <c:pt idx="3477">
                  <c:v>5.2960578905577504</c:v>
                </c:pt>
                <c:pt idx="3478">
                  <c:v>5.2960578907384246</c:v>
                </c:pt>
                <c:pt idx="3479">
                  <c:v>5.2960578909181484</c:v>
                </c:pt>
                <c:pt idx="3480">
                  <c:v>5.2960578910969289</c:v>
                </c:pt>
                <c:pt idx="3481">
                  <c:v>5.2960578912747671</c:v>
                </c:pt>
                <c:pt idx="3482">
                  <c:v>5.2960578914516718</c:v>
                </c:pt>
                <c:pt idx="3483">
                  <c:v>5.296057891627644</c:v>
                </c:pt>
                <c:pt idx="3484">
                  <c:v>5.2960578918026924</c:v>
                </c:pt>
                <c:pt idx="3485">
                  <c:v>5.2960578919768198</c:v>
                </c:pt>
                <c:pt idx="3486">
                  <c:v>5.2960578921500305</c:v>
                </c:pt>
                <c:pt idx="3487">
                  <c:v>5.2960578923223309</c:v>
                </c:pt>
                <c:pt idx="3488">
                  <c:v>5.2960578924937254</c:v>
                </c:pt>
                <c:pt idx="3489">
                  <c:v>5.2960578926642183</c:v>
                </c:pt>
                <c:pt idx="3490">
                  <c:v>5.2960578928338151</c:v>
                </c:pt>
                <c:pt idx="3491">
                  <c:v>5.2960578930025193</c:v>
                </c:pt>
                <c:pt idx="3492">
                  <c:v>5.2960578931703353</c:v>
                </c:pt>
                <c:pt idx="3493">
                  <c:v>5.2960578933372702</c:v>
                </c:pt>
                <c:pt idx="3494">
                  <c:v>5.2960578935033267</c:v>
                </c:pt>
                <c:pt idx="3495">
                  <c:v>5.2960578936685101</c:v>
                </c:pt>
                <c:pt idx="3496">
                  <c:v>5.296057893832824</c:v>
                </c:pt>
                <c:pt idx="3497">
                  <c:v>5.2960578939962746</c:v>
                </c:pt>
                <c:pt idx="3498">
                  <c:v>5.2960578941588645</c:v>
                </c:pt>
                <c:pt idx="3499">
                  <c:v>5.2960578943206</c:v>
                </c:pt>
                <c:pt idx="3500">
                  <c:v>5.2960578944814856</c:v>
                </c:pt>
                <c:pt idx="3501">
                  <c:v>5.2960578946415238</c:v>
                </c:pt>
                <c:pt idx="3502">
                  <c:v>5.2960578948007209</c:v>
                </c:pt>
                <c:pt idx="3503">
                  <c:v>5.2960578949590804</c:v>
                </c:pt>
                <c:pt idx="3504">
                  <c:v>5.2960578951166069</c:v>
                </c:pt>
                <c:pt idx="3505">
                  <c:v>5.2960578952733055</c:v>
                </c:pt>
                <c:pt idx="3506">
                  <c:v>5.2960578954291808</c:v>
                </c:pt>
                <c:pt idx="3507">
                  <c:v>5.2960578955842346</c:v>
                </c:pt>
                <c:pt idx="3508">
                  <c:v>5.2960578957384739</c:v>
                </c:pt>
                <c:pt idx="3509">
                  <c:v>5.2960578958919013</c:v>
                </c:pt>
                <c:pt idx="3510">
                  <c:v>5.2960578960445224</c:v>
                </c:pt>
                <c:pt idx="3511">
                  <c:v>5.2960578961963405</c:v>
                </c:pt>
                <c:pt idx="3512">
                  <c:v>5.2960578963473601</c:v>
                </c:pt>
                <c:pt idx="3513">
                  <c:v>5.2960578964975857</c:v>
                </c:pt>
                <c:pt idx="3514">
                  <c:v>5.2960578966470209</c:v>
                </c:pt>
                <c:pt idx="3515">
                  <c:v>5.2960578967956708</c:v>
                </c:pt>
                <c:pt idx="3516">
                  <c:v>5.2960578969435383</c:v>
                </c:pt>
                <c:pt idx="3517">
                  <c:v>5.2960578970906287</c:v>
                </c:pt>
                <c:pt idx="3518">
                  <c:v>5.2960578972369454</c:v>
                </c:pt>
                <c:pt idx="3519">
                  <c:v>5.2960578973824921</c:v>
                </c:pt>
                <c:pt idx="3520">
                  <c:v>5.2960578975272732</c:v>
                </c:pt>
                <c:pt idx="3521">
                  <c:v>5.2960578976712931</c:v>
                </c:pt>
                <c:pt idx="3522">
                  <c:v>5.2960578978145563</c:v>
                </c:pt>
                <c:pt idx="3523">
                  <c:v>5.2960578979570654</c:v>
                </c:pt>
                <c:pt idx="3524">
                  <c:v>5.2960578980988249</c:v>
                </c:pt>
                <c:pt idx="3525">
                  <c:v>5.2960578982398392</c:v>
                </c:pt>
                <c:pt idx="3526">
                  <c:v>5.296057898380111</c:v>
                </c:pt>
                <c:pt idx="3527">
                  <c:v>5.2960578985196465</c:v>
                </c:pt>
                <c:pt idx="3528">
                  <c:v>5.2960578986584474</c:v>
                </c:pt>
                <c:pt idx="3529">
                  <c:v>5.2960578987965183</c:v>
                </c:pt>
                <c:pt idx="3530">
                  <c:v>5.2960578989338627</c:v>
                </c:pt>
                <c:pt idx="3531">
                  <c:v>5.296057899070485</c:v>
                </c:pt>
                <c:pt idx="3532">
                  <c:v>5.2960578992063887</c:v>
                </c:pt>
                <c:pt idx="3533">
                  <c:v>5.2960578993415774</c:v>
                </c:pt>
                <c:pt idx="3534">
                  <c:v>5.2960578994760557</c:v>
                </c:pt>
                <c:pt idx="3535">
                  <c:v>5.2960578996098269</c:v>
                </c:pt>
                <c:pt idx="3536">
                  <c:v>5.2960578997428946</c:v>
                </c:pt>
                <c:pt idx="3537">
                  <c:v>5.2960578998752617</c:v>
                </c:pt>
                <c:pt idx="3538">
                  <c:v>5.2960579000069341</c:v>
                </c:pt>
                <c:pt idx="3539">
                  <c:v>5.296057900137912</c:v>
                </c:pt>
                <c:pt idx="3540">
                  <c:v>5.2960579002682024</c:v>
                </c:pt>
                <c:pt idx="3541">
                  <c:v>5.2960579003978072</c:v>
                </c:pt>
                <c:pt idx="3542">
                  <c:v>5.2960579005267308</c:v>
                </c:pt>
                <c:pt idx="3543">
                  <c:v>5.2960579006549757</c:v>
                </c:pt>
                <c:pt idx="3544">
                  <c:v>5.2960579007825457</c:v>
                </c:pt>
                <c:pt idx="3545">
                  <c:v>5.2960579009094459</c:v>
                </c:pt>
                <c:pt idx="3546">
                  <c:v>5.2960579010356783</c:v>
                </c:pt>
                <c:pt idx="3547">
                  <c:v>5.2960579011612463</c:v>
                </c:pt>
                <c:pt idx="3548">
                  <c:v>5.2960579012861544</c:v>
                </c:pt>
                <c:pt idx="3549">
                  <c:v>5.2960579014104052</c:v>
                </c:pt>
                <c:pt idx="3550">
                  <c:v>5.2960579015340032</c:v>
                </c:pt>
                <c:pt idx="3551">
                  <c:v>5.2960579016569502</c:v>
                </c:pt>
                <c:pt idx="3552">
                  <c:v>5.2960579017792515</c:v>
                </c:pt>
                <c:pt idx="3553">
                  <c:v>5.2960579019009089</c:v>
                </c:pt>
                <c:pt idx="3554">
                  <c:v>5.2960579020219267</c:v>
                </c:pt>
                <c:pt idx="3555">
                  <c:v>5.2960579021423086</c:v>
                </c:pt>
                <c:pt idx="3556">
                  <c:v>5.2960579022620564</c:v>
                </c:pt>
                <c:pt idx="3557">
                  <c:v>5.2960579023811754</c:v>
                </c:pt>
                <c:pt idx="3558">
                  <c:v>5.2960579024996672</c:v>
                </c:pt>
                <c:pt idx="3559">
                  <c:v>5.2960579026175365</c:v>
                </c:pt>
                <c:pt idx="3560">
                  <c:v>5.2960579027347858</c:v>
                </c:pt>
                <c:pt idx="3561">
                  <c:v>5.2960579028514179</c:v>
                </c:pt>
                <c:pt idx="3562">
                  <c:v>5.2960579029674362</c:v>
                </c:pt>
                <c:pt idx="3563">
                  <c:v>5.2960579030828452</c:v>
                </c:pt>
                <c:pt idx="3564">
                  <c:v>5.2960579031976476</c:v>
                </c:pt>
                <c:pt idx="3565">
                  <c:v>5.2960579033118451</c:v>
                </c:pt>
                <c:pt idx="3566">
                  <c:v>5.2960579034254422</c:v>
                </c:pt>
                <c:pt idx="3567">
                  <c:v>5.2960579035384416</c:v>
                </c:pt>
                <c:pt idx="3568">
                  <c:v>5.2960579036508477</c:v>
                </c:pt>
                <c:pt idx="3569">
                  <c:v>5.2960579037626614</c:v>
                </c:pt>
                <c:pt idx="3570">
                  <c:v>5.2960579038738889</c:v>
                </c:pt>
                <c:pt idx="3571">
                  <c:v>5.2960579039845301</c:v>
                </c:pt>
                <c:pt idx="3572">
                  <c:v>5.2960579040945905</c:v>
                </c:pt>
                <c:pt idx="3573">
                  <c:v>5.296057904204071</c:v>
                </c:pt>
                <c:pt idx="3574">
                  <c:v>5.2960579043129759</c:v>
                </c:pt>
                <c:pt idx="3575">
                  <c:v>5.2960579044213087</c:v>
                </c:pt>
                <c:pt idx="3576">
                  <c:v>5.2960579045290705</c:v>
                </c:pt>
                <c:pt idx="3577">
                  <c:v>5.2960579046362666</c:v>
                </c:pt>
                <c:pt idx="3578">
                  <c:v>5.2960579047428977</c:v>
                </c:pt>
                <c:pt idx="3579">
                  <c:v>5.2960579048489684</c:v>
                </c:pt>
                <c:pt idx="3580">
                  <c:v>5.2960579049544823</c:v>
                </c:pt>
                <c:pt idx="3581">
                  <c:v>5.2960579050594419</c:v>
                </c:pt>
                <c:pt idx="3582">
                  <c:v>5.2960579051638472</c:v>
                </c:pt>
                <c:pt idx="3583">
                  <c:v>5.2960579052677055</c:v>
                </c:pt>
                <c:pt idx="3584">
                  <c:v>5.2960579053710166</c:v>
                </c:pt>
                <c:pt idx="3585">
                  <c:v>5.2960579054737833</c:v>
                </c:pt>
                <c:pt idx="3586">
                  <c:v>5.29605790557601</c:v>
                </c:pt>
                <c:pt idx="3587">
                  <c:v>5.2960579056776993</c:v>
                </c:pt>
                <c:pt idx="3588">
                  <c:v>5.2960579057788539</c:v>
                </c:pt>
                <c:pt idx="3589">
                  <c:v>5.2960579058794774</c:v>
                </c:pt>
                <c:pt idx="3590">
                  <c:v>5.2960579059795707</c:v>
                </c:pt>
                <c:pt idx="3591">
                  <c:v>5.2960579060791382</c:v>
                </c:pt>
                <c:pt idx="3592">
                  <c:v>5.2960579061781816</c:v>
                </c:pt>
                <c:pt idx="3593">
                  <c:v>5.2960579062767028</c:v>
                </c:pt>
                <c:pt idx="3594">
                  <c:v>5.296057906374708</c:v>
                </c:pt>
                <c:pt idx="3595">
                  <c:v>5.2960579064721971</c:v>
                </c:pt>
                <c:pt idx="3596">
                  <c:v>5.2960579065691737</c:v>
                </c:pt>
                <c:pt idx="3597">
                  <c:v>5.2960579066656397</c:v>
                </c:pt>
                <c:pt idx="3598">
                  <c:v>5.2960579067615994</c:v>
                </c:pt>
                <c:pt idx="3599">
                  <c:v>5.2960579068570537</c:v>
                </c:pt>
                <c:pt idx="3600">
                  <c:v>5.2960579069520062</c:v>
                </c:pt>
                <c:pt idx="3601">
                  <c:v>5.2960579070464586</c:v>
                </c:pt>
                <c:pt idx="3602">
                  <c:v>5.2960579071404146</c:v>
                </c:pt>
                <c:pt idx="3603">
                  <c:v>5.2960579072338758</c:v>
                </c:pt>
                <c:pt idx="3604">
                  <c:v>5.2960579073268459</c:v>
                </c:pt>
                <c:pt idx="3605">
                  <c:v>5.2960579074193275</c:v>
                </c:pt>
                <c:pt idx="3606">
                  <c:v>5.2960579075113232</c:v>
                </c:pt>
                <c:pt idx="3607">
                  <c:v>5.296057907602834</c:v>
                </c:pt>
                <c:pt idx="3608">
                  <c:v>5.2960579076938634</c:v>
                </c:pt>
                <c:pt idx="3609">
                  <c:v>5.2960579077844141</c:v>
                </c:pt>
                <c:pt idx="3610">
                  <c:v>5.2960579078744896</c:v>
                </c:pt>
                <c:pt idx="3611">
                  <c:v>5.2960579079640908</c:v>
                </c:pt>
                <c:pt idx="3612">
                  <c:v>5.2960579080532213</c:v>
                </c:pt>
                <c:pt idx="3613">
                  <c:v>5.2960579081418828</c:v>
                </c:pt>
                <c:pt idx="3614">
                  <c:v>5.296057908230078</c:v>
                </c:pt>
                <c:pt idx="3615">
                  <c:v>5.2960579083178088</c:v>
                </c:pt>
                <c:pt idx="3616">
                  <c:v>5.2960579084050785</c:v>
                </c:pt>
                <c:pt idx="3617">
                  <c:v>5.2960579084918891</c:v>
                </c:pt>
                <c:pt idx="3618">
                  <c:v>5.2960579085782431</c:v>
                </c:pt>
                <c:pt idx="3619">
                  <c:v>5.2960579086641442</c:v>
                </c:pt>
                <c:pt idx="3620">
                  <c:v>5.2960579087495923</c:v>
                </c:pt>
                <c:pt idx="3621">
                  <c:v>5.2960579088345909</c:v>
                </c:pt>
                <c:pt idx="3622">
                  <c:v>5.2960579089191429</c:v>
                </c:pt>
                <c:pt idx="3623">
                  <c:v>5.2960579090032498</c:v>
                </c:pt>
                <c:pt idx="3624">
                  <c:v>5.2960579090869144</c:v>
                </c:pt>
                <c:pt idx="3625">
                  <c:v>5.2960579091701394</c:v>
                </c:pt>
                <c:pt idx="3626">
                  <c:v>5.2960579092529265</c:v>
                </c:pt>
                <c:pt idx="3627">
                  <c:v>5.2960579093352784</c:v>
                </c:pt>
                <c:pt idx="3628">
                  <c:v>5.2960579094171969</c:v>
                </c:pt>
                <c:pt idx="3629">
                  <c:v>5.2960579094986846</c:v>
                </c:pt>
                <c:pt idx="3630">
                  <c:v>5.2960579095797433</c:v>
                </c:pt>
                <c:pt idx="3631">
                  <c:v>5.2960579096603766</c:v>
                </c:pt>
                <c:pt idx="3632">
                  <c:v>5.2960579097405862</c:v>
                </c:pt>
                <c:pt idx="3633">
                  <c:v>5.2960579098203722</c:v>
                </c:pt>
                <c:pt idx="3634">
                  <c:v>5.2960579098997389</c:v>
                </c:pt>
                <c:pt idx="3635">
                  <c:v>5.2960579099786891</c:v>
                </c:pt>
                <c:pt idx="3636">
                  <c:v>5.2960579100572236</c:v>
                </c:pt>
                <c:pt idx="3637">
                  <c:v>5.296057910135346</c:v>
                </c:pt>
                <c:pt idx="3638">
                  <c:v>5.2960579102130563</c:v>
                </c:pt>
                <c:pt idx="3639">
                  <c:v>5.2960579102903589</c:v>
                </c:pt>
                <c:pt idx="3640">
                  <c:v>5.2960579103672547</c:v>
                </c:pt>
                <c:pt idx="3641">
                  <c:v>5.2960579104437446</c:v>
                </c:pt>
                <c:pt idx="3642">
                  <c:v>5.296057910519834</c:v>
                </c:pt>
                <c:pt idx="3643">
                  <c:v>5.2960579105955228</c:v>
                </c:pt>
                <c:pt idx="3644">
                  <c:v>5.2960579106708137</c:v>
                </c:pt>
                <c:pt idx="3645">
                  <c:v>5.2960579107457084</c:v>
                </c:pt>
                <c:pt idx="3646">
                  <c:v>5.2960579108202088</c:v>
                </c:pt>
                <c:pt idx="3647">
                  <c:v>5.2960579108943184</c:v>
                </c:pt>
                <c:pt idx="3648">
                  <c:v>5.2960579109680372</c:v>
                </c:pt>
                <c:pt idx="3649">
                  <c:v>5.2960579110413688</c:v>
                </c:pt>
                <c:pt idx="3650">
                  <c:v>5.2960579111143149</c:v>
                </c:pt>
                <c:pt idx="3651">
                  <c:v>5.2960579111868764</c:v>
                </c:pt>
                <c:pt idx="3652">
                  <c:v>5.2960579112590569</c:v>
                </c:pt>
                <c:pt idx="3653">
                  <c:v>5.2960579113308581</c:v>
                </c:pt>
                <c:pt idx="3654">
                  <c:v>5.296057911402281</c:v>
                </c:pt>
                <c:pt idx="3655">
                  <c:v>5.296057911473329</c:v>
                </c:pt>
                <c:pt idx="3656">
                  <c:v>5.2960579115440023</c:v>
                </c:pt>
                <c:pt idx="3657">
                  <c:v>5.2960579116143043</c:v>
                </c:pt>
                <c:pt idx="3658">
                  <c:v>5.2960579116842368</c:v>
                </c:pt>
                <c:pt idx="3659">
                  <c:v>5.2960579117538016</c:v>
                </c:pt>
                <c:pt idx="3660">
                  <c:v>5.2960579118230005</c:v>
                </c:pt>
                <c:pt idx="3661">
                  <c:v>5.2960579118918361</c:v>
                </c:pt>
                <c:pt idx="3662">
                  <c:v>5.2960579119603084</c:v>
                </c:pt>
                <c:pt idx="3663">
                  <c:v>5.2960579120284219</c:v>
                </c:pt>
                <c:pt idx="3664">
                  <c:v>5.2960579120961757</c:v>
                </c:pt>
                <c:pt idx="3665">
                  <c:v>5.2960579121635742</c:v>
                </c:pt>
                <c:pt idx="3666">
                  <c:v>5.2960579122306184</c:v>
                </c:pt>
                <c:pt idx="3667">
                  <c:v>5.2960579122973099</c:v>
                </c:pt>
                <c:pt idx="3668">
                  <c:v>5.2960579123636498</c:v>
                </c:pt>
                <c:pt idx="3669">
                  <c:v>5.2960579124296414</c:v>
                </c:pt>
                <c:pt idx="3670">
                  <c:v>5.2960579124952858</c:v>
                </c:pt>
                <c:pt idx="3671">
                  <c:v>5.2960579125605847</c:v>
                </c:pt>
                <c:pt idx="3672">
                  <c:v>5.2960579126255398</c:v>
                </c:pt>
                <c:pt idx="3673">
                  <c:v>5.2960579126901539</c:v>
                </c:pt>
                <c:pt idx="3674">
                  <c:v>5.2960579127544287</c:v>
                </c:pt>
                <c:pt idx="3675">
                  <c:v>5.2960579128183642</c:v>
                </c:pt>
                <c:pt idx="3676">
                  <c:v>5.2960579128819649</c:v>
                </c:pt>
                <c:pt idx="3677">
                  <c:v>5.2960579129452299</c:v>
                </c:pt>
                <c:pt idx="3678">
                  <c:v>5.2960579130081626</c:v>
                </c:pt>
                <c:pt idx="3679">
                  <c:v>5.296057913070765</c:v>
                </c:pt>
                <c:pt idx="3680">
                  <c:v>5.2960579131330379</c:v>
                </c:pt>
                <c:pt idx="3681">
                  <c:v>5.296057913194983</c:v>
                </c:pt>
                <c:pt idx="3682">
                  <c:v>5.2960579132566021</c:v>
                </c:pt>
                <c:pt idx="3683">
                  <c:v>5.2960579133178971</c:v>
                </c:pt>
                <c:pt idx="3684">
                  <c:v>5.2960579133788706</c:v>
                </c:pt>
                <c:pt idx="3685">
                  <c:v>5.2960579134395225</c:v>
                </c:pt>
                <c:pt idx="3686">
                  <c:v>5.2960579134998556</c:v>
                </c:pt>
                <c:pt idx="3687">
                  <c:v>5.2960579135598715</c:v>
                </c:pt>
                <c:pt idx="3688">
                  <c:v>5.2960579136195713</c:v>
                </c:pt>
                <c:pt idx="3689">
                  <c:v>5.2960579136789576</c:v>
                </c:pt>
                <c:pt idx="3690">
                  <c:v>5.2960579137380313</c:v>
                </c:pt>
                <c:pt idx="3691">
                  <c:v>5.296057913796794</c:v>
                </c:pt>
                <c:pt idx="3692">
                  <c:v>5.2960579138552486</c:v>
                </c:pt>
                <c:pt idx="3693">
                  <c:v>5.2960579139133959</c:v>
                </c:pt>
                <c:pt idx="3694">
                  <c:v>5.2960579139712367</c:v>
                </c:pt>
                <c:pt idx="3695">
                  <c:v>5.2960579140287738</c:v>
                </c:pt>
                <c:pt idx="3696">
                  <c:v>5.296057914086008</c:v>
                </c:pt>
                <c:pt idx="3697">
                  <c:v>5.2960579141429402</c:v>
                </c:pt>
                <c:pt idx="3698">
                  <c:v>5.2960579141995749</c:v>
                </c:pt>
                <c:pt idx="3699">
                  <c:v>5.2960579142559112</c:v>
                </c:pt>
                <c:pt idx="3700">
                  <c:v>5.2960579143119499</c:v>
                </c:pt>
                <c:pt idx="3701">
                  <c:v>5.2960579143676956</c:v>
                </c:pt>
                <c:pt idx="3702">
                  <c:v>5.2960579144231472</c:v>
                </c:pt>
                <c:pt idx="3703">
                  <c:v>5.2960579144783075</c:v>
                </c:pt>
                <c:pt idx="3704">
                  <c:v>5.2960579145331774</c:v>
                </c:pt>
                <c:pt idx="3705">
                  <c:v>5.2960579145877578</c:v>
                </c:pt>
                <c:pt idx="3706">
                  <c:v>5.2960579146420521</c:v>
                </c:pt>
                <c:pt idx="3707">
                  <c:v>5.2960579146960605</c:v>
                </c:pt>
                <c:pt idx="3708">
                  <c:v>5.2960579147497855</c:v>
                </c:pt>
                <c:pt idx="3709">
                  <c:v>5.2960579148032272</c:v>
                </c:pt>
                <c:pt idx="3710">
                  <c:v>5.2960579148563891</c:v>
                </c:pt>
                <c:pt idx="3711">
                  <c:v>5.2960579149092704</c:v>
                </c:pt>
                <c:pt idx="3712">
                  <c:v>5.2960579149618736</c:v>
                </c:pt>
                <c:pt idx="3713">
                  <c:v>5.2960579150142006</c:v>
                </c:pt>
                <c:pt idx="3714">
                  <c:v>5.2960579150662523</c:v>
                </c:pt>
                <c:pt idx="3715">
                  <c:v>5.2960579151180305</c:v>
                </c:pt>
                <c:pt idx="3716">
                  <c:v>5.2960579151695359</c:v>
                </c:pt>
                <c:pt idx="3717">
                  <c:v>5.2960579152207705</c:v>
                </c:pt>
                <c:pt idx="3718">
                  <c:v>5.296057915271736</c:v>
                </c:pt>
                <c:pt idx="3719">
                  <c:v>5.2960579153224323</c:v>
                </c:pt>
                <c:pt idx="3720">
                  <c:v>5.2960579153728631</c:v>
                </c:pt>
                <c:pt idx="3721">
                  <c:v>5.2960579154230283</c:v>
                </c:pt>
                <c:pt idx="3722">
                  <c:v>5.2960579154729297</c:v>
                </c:pt>
                <c:pt idx="3723">
                  <c:v>5.2960579155225691</c:v>
                </c:pt>
                <c:pt idx="3724">
                  <c:v>5.2960579155719474</c:v>
                </c:pt>
                <c:pt idx="3725">
                  <c:v>5.2960579156210645</c:v>
                </c:pt>
                <c:pt idx="3726">
                  <c:v>5.2960579156699241</c:v>
                </c:pt>
                <c:pt idx="3727">
                  <c:v>5.2960579157185279</c:v>
                </c:pt>
                <c:pt idx="3728">
                  <c:v>5.296057915766875</c:v>
                </c:pt>
                <c:pt idx="3729">
                  <c:v>5.296057915814969</c:v>
                </c:pt>
                <c:pt idx="3730">
                  <c:v>5.2960579158628089</c:v>
                </c:pt>
                <c:pt idx="3731">
                  <c:v>5.2960579159103975</c:v>
                </c:pt>
                <c:pt idx="3732">
                  <c:v>5.2960579159577357</c:v>
                </c:pt>
                <c:pt idx="3733">
                  <c:v>5.2960579160048251</c:v>
                </c:pt>
                <c:pt idx="3734">
                  <c:v>5.2960579160516668</c:v>
                </c:pt>
                <c:pt idx="3735">
                  <c:v>5.2960579160982624</c:v>
                </c:pt>
                <c:pt idx="3736">
                  <c:v>5.296057916144612</c:v>
                </c:pt>
                <c:pt idx="3737">
                  <c:v>5.2960579161907191</c:v>
                </c:pt>
                <c:pt idx="3738">
                  <c:v>5.2960579162365828</c:v>
                </c:pt>
                <c:pt idx="3739">
                  <c:v>5.296057916282205</c:v>
                </c:pt>
                <c:pt idx="3740">
                  <c:v>5.2960579163275883</c:v>
                </c:pt>
                <c:pt idx="3741">
                  <c:v>5.2960579163727326</c:v>
                </c:pt>
                <c:pt idx="3742">
                  <c:v>5.2960579164176398</c:v>
                </c:pt>
                <c:pt idx="3743">
                  <c:v>5.2960579164623098</c:v>
                </c:pt>
                <c:pt idx="3744">
                  <c:v>5.2960579165067454</c:v>
                </c:pt>
                <c:pt idx="3745">
                  <c:v>5.2960579165509483</c:v>
                </c:pt>
                <c:pt idx="3746">
                  <c:v>5.2960579165949166</c:v>
                </c:pt>
                <c:pt idx="3747">
                  <c:v>5.296057916638655</c:v>
                </c:pt>
                <c:pt idx="3748">
                  <c:v>5.2960579166821624</c:v>
                </c:pt>
                <c:pt idx="3749">
                  <c:v>5.2960579167254425</c:v>
                </c:pt>
                <c:pt idx="3750">
                  <c:v>5.2960579167684942</c:v>
                </c:pt>
                <c:pt idx="3751">
                  <c:v>5.2960579168113195</c:v>
                </c:pt>
                <c:pt idx="3752">
                  <c:v>5.2960579168539192</c:v>
                </c:pt>
                <c:pt idx="3753">
                  <c:v>5.296057916896296</c:v>
                </c:pt>
                <c:pt idx="3754">
                  <c:v>5.296057916938449</c:v>
                </c:pt>
                <c:pt idx="3755">
                  <c:v>5.2960579169803799</c:v>
                </c:pt>
                <c:pt idx="3756">
                  <c:v>5.2960579170220905</c:v>
                </c:pt>
                <c:pt idx="3757">
                  <c:v>5.2960579170635826</c:v>
                </c:pt>
                <c:pt idx="3758">
                  <c:v>5.2960579171048554</c:v>
                </c:pt>
                <c:pt idx="3759">
                  <c:v>5.2960579171459123</c:v>
                </c:pt>
                <c:pt idx="3760">
                  <c:v>5.2960579171867526</c:v>
                </c:pt>
                <c:pt idx="3761">
                  <c:v>5.2960579172273778</c:v>
                </c:pt>
                <c:pt idx="3762">
                  <c:v>5.29605791726779</c:v>
                </c:pt>
                <c:pt idx="3763">
                  <c:v>5.2960579173079889</c:v>
                </c:pt>
                <c:pt idx="3764">
                  <c:v>5.2960579173479774</c:v>
                </c:pt>
                <c:pt idx="3765">
                  <c:v>5.2960579173877553</c:v>
                </c:pt>
                <c:pt idx="3766">
                  <c:v>5.2960579174273237</c:v>
                </c:pt>
                <c:pt idx="3767">
                  <c:v>5.2960579174666842</c:v>
                </c:pt>
                <c:pt idx="3768">
                  <c:v>5.2960579175058369</c:v>
                </c:pt>
                <c:pt idx="3769">
                  <c:v>5.2960579175447844</c:v>
                </c:pt>
                <c:pt idx="3770">
                  <c:v>5.2960579175835276</c:v>
                </c:pt>
                <c:pt idx="3771">
                  <c:v>5.2960579176220666</c:v>
                </c:pt>
                <c:pt idx="3772">
                  <c:v>5.2960579176604021</c:v>
                </c:pt>
                <c:pt idx="3773">
                  <c:v>5.296057917698537</c:v>
                </c:pt>
                <c:pt idx="3774">
                  <c:v>5.2960579177364711</c:v>
                </c:pt>
                <c:pt idx="3775">
                  <c:v>5.2960579177742062</c:v>
                </c:pt>
                <c:pt idx="3776">
                  <c:v>5.2960579178117424</c:v>
                </c:pt>
                <c:pt idx="3777">
                  <c:v>5.2960579178490805</c:v>
                </c:pt>
                <c:pt idx="3778">
                  <c:v>5.2960579178862224</c:v>
                </c:pt>
                <c:pt idx="3779">
                  <c:v>5.2960579179231697</c:v>
                </c:pt>
                <c:pt idx="3780">
                  <c:v>5.2960579179599225</c:v>
                </c:pt>
                <c:pt idx="3781">
                  <c:v>5.2960579179964808</c:v>
                </c:pt>
                <c:pt idx="3782">
                  <c:v>5.2960579180328482</c:v>
                </c:pt>
                <c:pt idx="3783">
                  <c:v>5.2960579180690228</c:v>
                </c:pt>
                <c:pt idx="3784">
                  <c:v>5.2960579181050091</c:v>
                </c:pt>
                <c:pt idx="3785">
                  <c:v>5.2960579181408054</c:v>
                </c:pt>
                <c:pt idx="3786">
                  <c:v>5.2960579181764134</c:v>
                </c:pt>
                <c:pt idx="3787">
                  <c:v>5.2960579182118339</c:v>
                </c:pt>
                <c:pt idx="3788">
                  <c:v>5.2960579182470688</c:v>
                </c:pt>
                <c:pt idx="3789">
                  <c:v>5.2960579182821172</c:v>
                </c:pt>
                <c:pt idx="3790">
                  <c:v>5.2960579183169827</c:v>
                </c:pt>
                <c:pt idx="3791">
                  <c:v>5.2960579183516634</c:v>
                </c:pt>
                <c:pt idx="3792">
                  <c:v>5.2960579183861629</c:v>
                </c:pt>
                <c:pt idx="3793">
                  <c:v>5.2960579184204795</c:v>
                </c:pt>
                <c:pt idx="3794">
                  <c:v>5.2960579184546166</c:v>
                </c:pt>
                <c:pt idx="3795">
                  <c:v>5.2960579184885743</c:v>
                </c:pt>
                <c:pt idx="3796">
                  <c:v>5.2960579185223526</c:v>
                </c:pt>
                <c:pt idx="3797">
                  <c:v>5.2960579185559542</c:v>
                </c:pt>
                <c:pt idx="3798">
                  <c:v>5.296057918589379</c:v>
                </c:pt>
                <c:pt idx="3799">
                  <c:v>5.296057918622628</c:v>
                </c:pt>
                <c:pt idx="3800">
                  <c:v>5.296057918655702</c:v>
                </c:pt>
                <c:pt idx="3801">
                  <c:v>5.2960579186886019</c:v>
                </c:pt>
                <c:pt idx="3802">
                  <c:v>5.2960579187213295</c:v>
                </c:pt>
                <c:pt idx="3803">
                  <c:v>5.296057918753883</c:v>
                </c:pt>
                <c:pt idx="3804">
                  <c:v>5.2960579187862669</c:v>
                </c:pt>
                <c:pt idx="3805">
                  <c:v>5.2960579188184802</c:v>
                </c:pt>
                <c:pt idx="3806">
                  <c:v>5.2960579188505239</c:v>
                </c:pt>
                <c:pt idx="3807">
                  <c:v>5.2960579188823989</c:v>
                </c:pt>
                <c:pt idx="3808">
                  <c:v>5.2960579189141068</c:v>
                </c:pt>
                <c:pt idx="3809">
                  <c:v>5.2960579189456478</c:v>
                </c:pt>
                <c:pt idx="3810">
                  <c:v>5.2960579189770227</c:v>
                </c:pt>
                <c:pt idx="3811">
                  <c:v>5.2960579190082324</c:v>
                </c:pt>
                <c:pt idx="3812">
                  <c:v>5.2960579190392778</c:v>
                </c:pt>
                <c:pt idx="3813">
                  <c:v>5.2960579190701607</c:v>
                </c:pt>
                <c:pt idx="3814">
                  <c:v>5.296057919100881</c:v>
                </c:pt>
                <c:pt idx="3815">
                  <c:v>5.2960579191314396</c:v>
                </c:pt>
                <c:pt idx="3816">
                  <c:v>5.2960579191618375</c:v>
                </c:pt>
                <c:pt idx="3817">
                  <c:v>5.2960579191920756</c:v>
                </c:pt>
                <c:pt idx="3818">
                  <c:v>5.2960579192221546</c:v>
                </c:pt>
                <c:pt idx="3819">
                  <c:v>5.2960579192520756</c:v>
                </c:pt>
                <c:pt idx="3820">
                  <c:v>5.2960579192818393</c:v>
                </c:pt>
                <c:pt idx="3821">
                  <c:v>5.2960579193114459</c:v>
                </c:pt>
                <c:pt idx="3822">
                  <c:v>5.296057919340897</c:v>
                </c:pt>
                <c:pt idx="3823">
                  <c:v>5.2960579193701935</c:v>
                </c:pt>
                <c:pt idx="3824">
                  <c:v>5.2960579193993347</c:v>
                </c:pt>
                <c:pt idx="3825">
                  <c:v>5.296057919428323</c:v>
                </c:pt>
                <c:pt idx="3826">
                  <c:v>5.2960579194571604</c:v>
                </c:pt>
                <c:pt idx="3827">
                  <c:v>5.296057919485845</c:v>
                </c:pt>
                <c:pt idx="3828">
                  <c:v>5.2960579195143787</c:v>
                </c:pt>
                <c:pt idx="3829">
                  <c:v>5.2960579195427631</c:v>
                </c:pt>
                <c:pt idx="3830">
                  <c:v>5.2960579195709974</c:v>
                </c:pt>
                <c:pt idx="3831">
                  <c:v>5.2960579195990842</c:v>
                </c:pt>
                <c:pt idx="3832">
                  <c:v>5.2960579196270219</c:v>
                </c:pt>
                <c:pt idx="3833">
                  <c:v>5.2960579196548139</c:v>
                </c:pt>
                <c:pt idx="3834">
                  <c:v>5.2960579196824593</c:v>
                </c:pt>
                <c:pt idx="3835">
                  <c:v>5.2960579197099591</c:v>
                </c:pt>
                <c:pt idx="3836">
                  <c:v>5.2960579197373141</c:v>
                </c:pt>
                <c:pt idx="3837">
                  <c:v>5.2960579197645252</c:v>
                </c:pt>
                <c:pt idx="3838">
                  <c:v>5.2960579197915933</c:v>
                </c:pt>
                <c:pt idx="3839">
                  <c:v>5.2960579198185194</c:v>
                </c:pt>
                <c:pt idx="3840">
                  <c:v>5.2960579198453033</c:v>
                </c:pt>
                <c:pt idx="3841">
                  <c:v>5.2960579198719469</c:v>
                </c:pt>
                <c:pt idx="3842">
                  <c:v>5.296057919898451</c:v>
                </c:pt>
                <c:pt idx="3843">
                  <c:v>5.2960579199248148</c:v>
                </c:pt>
                <c:pt idx="3844">
                  <c:v>5.29605791995104</c:v>
                </c:pt>
                <c:pt idx="3845">
                  <c:v>5.2960579199771267</c:v>
                </c:pt>
                <c:pt idx="3846">
                  <c:v>5.2960579200030775</c:v>
                </c:pt>
                <c:pt idx="3847">
                  <c:v>5.2960579200288915</c:v>
                </c:pt>
                <c:pt idx="3848">
                  <c:v>5.2960579200545688</c:v>
                </c:pt>
                <c:pt idx="3849">
                  <c:v>5.2960579200801128</c:v>
                </c:pt>
                <c:pt idx="3850">
                  <c:v>5.29605792010552</c:v>
                </c:pt>
                <c:pt idx="3851">
                  <c:v>5.2960579201307958</c:v>
                </c:pt>
                <c:pt idx="3852">
                  <c:v>5.2960579201559383</c:v>
                </c:pt>
                <c:pt idx="3853">
                  <c:v>5.2960579201809477</c:v>
                </c:pt>
                <c:pt idx="3854">
                  <c:v>5.2960579202058256</c:v>
                </c:pt>
                <c:pt idx="3855">
                  <c:v>5.2960579202305738</c:v>
                </c:pt>
                <c:pt idx="3856">
                  <c:v>5.2960579202551905</c:v>
                </c:pt>
                <c:pt idx="3857">
                  <c:v>5.2960579202796785</c:v>
                </c:pt>
                <c:pt idx="3858">
                  <c:v>5.2960579203040368</c:v>
                </c:pt>
                <c:pt idx="3859">
                  <c:v>5.2960579203282681</c:v>
                </c:pt>
                <c:pt idx="3860">
                  <c:v>5.2960579203523714</c:v>
                </c:pt>
                <c:pt idx="3861">
                  <c:v>5.2960579203763478</c:v>
                </c:pt>
                <c:pt idx="3862">
                  <c:v>5.296057920400199</c:v>
                </c:pt>
                <c:pt idx="3863">
                  <c:v>5.2960579204239231</c:v>
                </c:pt>
                <c:pt idx="3864">
                  <c:v>5.2960579204475247</c:v>
                </c:pt>
                <c:pt idx="3865">
                  <c:v>5.296057920471001</c:v>
                </c:pt>
                <c:pt idx="3866">
                  <c:v>5.296057920494353</c:v>
                </c:pt>
                <c:pt idx="3867">
                  <c:v>5.2960579205175833</c:v>
                </c:pt>
                <c:pt idx="3868">
                  <c:v>5.296057920540691</c:v>
                </c:pt>
                <c:pt idx="3869">
                  <c:v>5.2960579205636771</c:v>
                </c:pt>
                <c:pt idx="3870">
                  <c:v>5.2960579205865423</c:v>
                </c:pt>
                <c:pt idx="3871">
                  <c:v>5.2960579206092877</c:v>
                </c:pt>
                <c:pt idx="3872">
                  <c:v>5.2960579206319132</c:v>
                </c:pt>
                <c:pt idx="3873">
                  <c:v>5.2960579206544196</c:v>
                </c:pt>
                <c:pt idx="3874">
                  <c:v>5.296057920676807</c:v>
                </c:pt>
                <c:pt idx="3875">
                  <c:v>5.2960579206990781</c:v>
                </c:pt>
                <c:pt idx="3876">
                  <c:v>5.296057920721231</c:v>
                </c:pt>
                <c:pt idx="3877">
                  <c:v>5.2960579207432676</c:v>
                </c:pt>
                <c:pt idx="3878">
                  <c:v>5.2960579207651888</c:v>
                </c:pt>
                <c:pt idx="3879">
                  <c:v>5.2960579207869936</c:v>
                </c:pt>
                <c:pt idx="3880">
                  <c:v>5.2960579208086846</c:v>
                </c:pt>
                <c:pt idx="3881">
                  <c:v>5.2960579208302612</c:v>
                </c:pt>
                <c:pt idx="3882">
                  <c:v>5.2960579208517249</c:v>
                </c:pt>
                <c:pt idx="3883">
                  <c:v>5.2960579208730749</c:v>
                </c:pt>
                <c:pt idx="3884">
                  <c:v>5.296057920894313</c:v>
                </c:pt>
                <c:pt idx="3885">
                  <c:v>5.2960579209154393</c:v>
                </c:pt>
                <c:pt idx="3886">
                  <c:v>5.2960579209364553</c:v>
                </c:pt>
                <c:pt idx="3887">
                  <c:v>5.2960579209573595</c:v>
                </c:pt>
                <c:pt idx="3888">
                  <c:v>5.2960579209781544</c:v>
                </c:pt>
                <c:pt idx="3889">
                  <c:v>5.296057920998841</c:v>
                </c:pt>
                <c:pt idx="3890">
                  <c:v>5.2960579210194165</c:v>
                </c:pt>
                <c:pt idx="3891">
                  <c:v>5.2960579210398855</c:v>
                </c:pt>
                <c:pt idx="3892">
                  <c:v>5.296057921060247</c:v>
                </c:pt>
                <c:pt idx="3893">
                  <c:v>5.2960579210805001</c:v>
                </c:pt>
                <c:pt idx="3894">
                  <c:v>5.2960579211006475</c:v>
                </c:pt>
                <c:pt idx="3895">
                  <c:v>5.2960579211206893</c:v>
                </c:pt>
                <c:pt idx="3896">
                  <c:v>5.2960579211406245</c:v>
                </c:pt>
                <c:pt idx="3897">
                  <c:v>5.2960579211604557</c:v>
                </c:pt>
                <c:pt idx="3898">
                  <c:v>5.2960579211801821</c:v>
                </c:pt>
                <c:pt idx="3899">
                  <c:v>5.2960579211998056</c:v>
                </c:pt>
                <c:pt idx="3900">
                  <c:v>5.2960579212193251</c:v>
                </c:pt>
                <c:pt idx="3901">
                  <c:v>5.2960579212387424</c:v>
                </c:pt>
                <c:pt idx="3902">
                  <c:v>5.2960579212580576</c:v>
                </c:pt>
                <c:pt idx="3903">
                  <c:v>5.2960579212772707</c:v>
                </c:pt>
                <c:pt idx="3904">
                  <c:v>5.2960579212963825</c:v>
                </c:pt>
                <c:pt idx="3905">
                  <c:v>5.2960579213153949</c:v>
                </c:pt>
                <c:pt idx="3906">
                  <c:v>5.296057921334306</c:v>
                </c:pt>
                <c:pt idx="3907">
                  <c:v>5.2960579213531185</c:v>
                </c:pt>
                <c:pt idx="3908">
                  <c:v>5.2960579213718315</c:v>
                </c:pt>
                <c:pt idx="3909">
                  <c:v>5.2960579213904477</c:v>
                </c:pt>
                <c:pt idx="3910">
                  <c:v>5.2960579214089645</c:v>
                </c:pt>
                <c:pt idx="3911">
                  <c:v>5.2960579214273844</c:v>
                </c:pt>
                <c:pt idx="3912">
                  <c:v>5.2960579214457075</c:v>
                </c:pt>
                <c:pt idx="3913">
                  <c:v>5.2960579214639338</c:v>
                </c:pt>
                <c:pt idx="3914">
                  <c:v>5.2960579214820642</c:v>
                </c:pt>
                <c:pt idx="3915">
                  <c:v>5.2960579215001005</c:v>
                </c:pt>
                <c:pt idx="3916">
                  <c:v>5.2960579215180408</c:v>
                </c:pt>
                <c:pt idx="3917">
                  <c:v>5.2960579215358869</c:v>
                </c:pt>
                <c:pt idx="3918">
                  <c:v>5.296057921553639</c:v>
                </c:pt>
                <c:pt idx="3919">
                  <c:v>5.2960579215712977</c:v>
                </c:pt>
                <c:pt idx="3920">
                  <c:v>5.2960579215888632</c:v>
                </c:pt>
                <c:pt idx="3921">
                  <c:v>5.2960579216063373</c:v>
                </c:pt>
                <c:pt idx="3922">
                  <c:v>5.2960579216237189</c:v>
                </c:pt>
                <c:pt idx="3923">
                  <c:v>5.29605792164101</c:v>
                </c:pt>
                <c:pt idx="3924">
                  <c:v>5.2960579216582095</c:v>
                </c:pt>
                <c:pt idx="3925">
                  <c:v>5.2960579216753185</c:v>
                </c:pt>
                <c:pt idx="3926">
                  <c:v>5.2960579216923369</c:v>
                </c:pt>
                <c:pt idx="3927">
                  <c:v>5.2960579217092665</c:v>
                </c:pt>
                <c:pt idx="3928">
                  <c:v>5.2960579217261063</c:v>
                </c:pt>
                <c:pt idx="3929">
                  <c:v>5.2960579217428583</c:v>
                </c:pt>
                <c:pt idx="3930">
                  <c:v>5.2960579217595214</c:v>
                </c:pt>
                <c:pt idx="3931">
                  <c:v>5.2960579217760984</c:v>
                </c:pt>
                <c:pt idx="3932">
                  <c:v>5.2960579217925865</c:v>
                </c:pt>
                <c:pt idx="3933">
                  <c:v>5.2960579218089885</c:v>
                </c:pt>
                <c:pt idx="3934">
                  <c:v>5.2960579218253052</c:v>
                </c:pt>
                <c:pt idx="3935">
                  <c:v>5.2960579218415358</c:v>
                </c:pt>
                <c:pt idx="3936">
                  <c:v>5.2960579218576802</c:v>
                </c:pt>
                <c:pt idx="3937">
                  <c:v>5.2960579218737394</c:v>
                </c:pt>
                <c:pt idx="3938">
                  <c:v>5.2960579218897159</c:v>
                </c:pt>
                <c:pt idx="3939">
                  <c:v>5.2960579219056072</c:v>
                </c:pt>
                <c:pt idx="3940">
                  <c:v>5.2960579219214141</c:v>
                </c:pt>
                <c:pt idx="3941">
                  <c:v>5.2960579219371393</c:v>
                </c:pt>
                <c:pt idx="3942">
                  <c:v>5.296057921952781</c:v>
                </c:pt>
                <c:pt idx="3943">
                  <c:v>5.296057921968341</c:v>
                </c:pt>
                <c:pt idx="3944">
                  <c:v>5.2960579219838184</c:v>
                </c:pt>
                <c:pt idx="3945">
                  <c:v>5.296057921999215</c:v>
                </c:pt>
                <c:pt idx="3946">
                  <c:v>5.2960579220145307</c:v>
                </c:pt>
                <c:pt idx="3947">
                  <c:v>5.2960579220297657</c:v>
                </c:pt>
                <c:pt idx="3948">
                  <c:v>5.2960579220449198</c:v>
                </c:pt>
                <c:pt idx="3949">
                  <c:v>5.2960579220599948</c:v>
                </c:pt>
                <c:pt idx="3950">
                  <c:v>5.2960579220749908</c:v>
                </c:pt>
                <c:pt idx="3951">
                  <c:v>5.2960579220899078</c:v>
                </c:pt>
                <c:pt idx="3952">
                  <c:v>5.2960579221047466</c:v>
                </c:pt>
                <c:pt idx="3953">
                  <c:v>5.2960579221195072</c:v>
                </c:pt>
                <c:pt idx="3954">
                  <c:v>5.2960579221341897</c:v>
                </c:pt>
                <c:pt idx="3955">
                  <c:v>5.2960579221487958</c:v>
                </c:pt>
                <c:pt idx="3956">
                  <c:v>5.2960579221633246</c:v>
                </c:pt>
                <c:pt idx="3957">
                  <c:v>5.296057922177777</c:v>
                </c:pt>
                <c:pt idx="3958">
                  <c:v>5.2960579221921531</c:v>
                </c:pt>
                <c:pt idx="3959">
                  <c:v>5.2960579222064545</c:v>
                </c:pt>
                <c:pt idx="3960">
                  <c:v>5.2960579222206796</c:v>
                </c:pt>
                <c:pt idx="3961">
                  <c:v>5.2960579222348301</c:v>
                </c:pt>
                <c:pt idx="3962">
                  <c:v>5.2960579222489068</c:v>
                </c:pt>
                <c:pt idx="3963">
                  <c:v>5.2960579222629089</c:v>
                </c:pt>
                <c:pt idx="3964">
                  <c:v>5.2960579222768374</c:v>
                </c:pt>
                <c:pt idx="3965">
                  <c:v>5.2960579222906929</c:v>
                </c:pt>
                <c:pt idx="3966">
                  <c:v>5.2960579223044748</c:v>
                </c:pt>
                <c:pt idx="3967">
                  <c:v>5.2960579223181856</c:v>
                </c:pt>
                <c:pt idx="3968">
                  <c:v>5.2960579223318227</c:v>
                </c:pt>
                <c:pt idx="3969">
                  <c:v>5.2960579223453887</c:v>
                </c:pt>
                <c:pt idx="3970">
                  <c:v>5.2960579223588837</c:v>
                </c:pt>
                <c:pt idx="3971">
                  <c:v>5.2960579223723077</c:v>
                </c:pt>
                <c:pt idx="3972">
                  <c:v>5.2960579223856605</c:v>
                </c:pt>
                <c:pt idx="3973">
                  <c:v>5.2960579223989432</c:v>
                </c:pt>
                <c:pt idx="3974">
                  <c:v>5.2960579224121567</c:v>
                </c:pt>
                <c:pt idx="3975">
                  <c:v>5.2960579224253008</c:v>
                </c:pt>
                <c:pt idx="3976">
                  <c:v>5.2960579224383757</c:v>
                </c:pt>
                <c:pt idx="3977">
                  <c:v>5.2960579224513813</c:v>
                </c:pt>
                <c:pt idx="3978">
                  <c:v>5.2960579224643194</c:v>
                </c:pt>
                <c:pt idx="3979">
                  <c:v>5.2960579224771882</c:v>
                </c:pt>
                <c:pt idx="3980">
                  <c:v>5.2960579224899904</c:v>
                </c:pt>
                <c:pt idx="3981">
                  <c:v>5.2960579225027251</c:v>
                </c:pt>
                <c:pt idx="3982">
                  <c:v>5.2960579225153923</c:v>
                </c:pt>
                <c:pt idx="3983">
                  <c:v>5.2960579225279929</c:v>
                </c:pt>
                <c:pt idx="3984">
                  <c:v>5.2960579225405269</c:v>
                </c:pt>
                <c:pt idx="3985">
                  <c:v>5.2960579225529951</c:v>
                </c:pt>
                <c:pt idx="3986">
                  <c:v>5.2960579225653985</c:v>
                </c:pt>
                <c:pt idx="3987">
                  <c:v>5.2960579225777362</c:v>
                </c:pt>
                <c:pt idx="3988">
                  <c:v>5.2960579225900091</c:v>
                </c:pt>
                <c:pt idx="3989">
                  <c:v>5.2960579226022171</c:v>
                </c:pt>
                <c:pt idx="3990">
                  <c:v>5.2960579226143611</c:v>
                </c:pt>
                <c:pt idx="3991">
                  <c:v>5.2960579226264421</c:v>
                </c:pt>
                <c:pt idx="3992">
                  <c:v>5.2960579226384583</c:v>
                </c:pt>
                <c:pt idx="3993">
                  <c:v>5.2960579226504123</c:v>
                </c:pt>
                <c:pt idx="3994">
                  <c:v>5.2960579226623032</c:v>
                </c:pt>
                <c:pt idx="3995">
                  <c:v>5.2960579226741302</c:v>
                </c:pt>
                <c:pt idx="3996">
                  <c:v>5.2960579226858968</c:v>
                </c:pt>
                <c:pt idx="3997">
                  <c:v>5.2960579226976003</c:v>
                </c:pt>
                <c:pt idx="3998">
                  <c:v>5.2960579227092435</c:v>
                </c:pt>
                <c:pt idx="3999">
                  <c:v>5.2960579227208244</c:v>
                </c:pt>
                <c:pt idx="4000">
                  <c:v>5.296057922732345</c:v>
                </c:pt>
                <c:pt idx="4001">
                  <c:v>5.2960579227438043</c:v>
                </c:pt>
                <c:pt idx="4002">
                  <c:v>5.296057922755204</c:v>
                </c:pt>
                <c:pt idx="4003">
                  <c:v>5.2960579227665434</c:v>
                </c:pt>
                <c:pt idx="4004">
                  <c:v>5.2960579227778233</c:v>
                </c:pt>
                <c:pt idx="4005">
                  <c:v>5.2960579227890436</c:v>
                </c:pt>
                <c:pt idx="4006">
                  <c:v>5.2960579228002054</c:v>
                </c:pt>
                <c:pt idx="4007">
                  <c:v>5.2960579228113094</c:v>
                </c:pt>
                <c:pt idx="4008">
                  <c:v>5.296057922822353</c:v>
                </c:pt>
                <c:pt idx="4009">
                  <c:v>5.2960579228333398</c:v>
                </c:pt>
                <c:pt idx="4010">
                  <c:v>5.2960579228442679</c:v>
                </c:pt>
                <c:pt idx="4011">
                  <c:v>5.2960579228551392</c:v>
                </c:pt>
                <c:pt idx="4012">
                  <c:v>5.2960579228659528</c:v>
                </c:pt>
                <c:pt idx="4013">
                  <c:v>5.2960579228767095</c:v>
                </c:pt>
                <c:pt idx="4014">
                  <c:v>5.2960579228874103</c:v>
                </c:pt>
                <c:pt idx="4015">
                  <c:v>5.2960579228980551</c:v>
                </c:pt>
                <c:pt idx="4016">
                  <c:v>5.2960579229086431</c:v>
                </c:pt>
                <c:pt idx="4017">
                  <c:v>5.2960579229191751</c:v>
                </c:pt>
                <c:pt idx="4018">
                  <c:v>5.2960579229296521</c:v>
                </c:pt>
                <c:pt idx="4019">
                  <c:v>5.2960579229400739</c:v>
                </c:pt>
                <c:pt idx="4020">
                  <c:v>5.2960579229504416</c:v>
                </c:pt>
                <c:pt idx="4021">
                  <c:v>5.2960579229607543</c:v>
                </c:pt>
                <c:pt idx="4022">
                  <c:v>5.2960579229710127</c:v>
                </c:pt>
                <c:pt idx="4023">
                  <c:v>5.296057922981217</c:v>
                </c:pt>
                <c:pt idx="4024">
                  <c:v>5.296057922991368</c:v>
                </c:pt>
                <c:pt idx="4025">
                  <c:v>5.2960579230014657</c:v>
                </c:pt>
                <c:pt idx="4026">
                  <c:v>5.2960579230115101</c:v>
                </c:pt>
                <c:pt idx="4027">
                  <c:v>5.2960579230215021</c:v>
                </c:pt>
                <c:pt idx="4028">
                  <c:v>5.2960579230314409</c:v>
                </c:pt>
                <c:pt idx="4029">
                  <c:v>5.2960579230413281</c:v>
                </c:pt>
                <c:pt idx="4030">
                  <c:v>5.2960579230511629</c:v>
                </c:pt>
                <c:pt idx="4031">
                  <c:v>5.2960579230609461</c:v>
                </c:pt>
                <c:pt idx="4032">
                  <c:v>5.296057923070677</c:v>
                </c:pt>
                <c:pt idx="4033">
                  <c:v>5.2960579230803573</c:v>
                </c:pt>
                <c:pt idx="4034">
                  <c:v>5.2960579230899869</c:v>
                </c:pt>
                <c:pt idx="4035">
                  <c:v>5.2960579230995659</c:v>
                </c:pt>
                <c:pt idx="4036">
                  <c:v>5.2960579231090943</c:v>
                </c:pt>
                <c:pt idx="4037">
                  <c:v>5.296057923118572</c:v>
                </c:pt>
                <c:pt idx="4038">
                  <c:v>5.2960579231280009</c:v>
                </c:pt>
                <c:pt idx="4039">
                  <c:v>5.2960579231373792</c:v>
                </c:pt>
                <c:pt idx="4040">
                  <c:v>5.2960579231467095</c:v>
                </c:pt>
                <c:pt idx="4041">
                  <c:v>5.2960579231559901</c:v>
                </c:pt>
                <c:pt idx="4042">
                  <c:v>5.2960579231652218</c:v>
                </c:pt>
                <c:pt idx="4043">
                  <c:v>5.2960579231744056</c:v>
                </c:pt>
                <c:pt idx="4044">
                  <c:v>5.2960579231835396</c:v>
                </c:pt>
                <c:pt idx="4045">
                  <c:v>5.2960579231926266</c:v>
                </c:pt>
                <c:pt idx="4046">
                  <c:v>5.2960579232016656</c:v>
                </c:pt>
                <c:pt idx="4047">
                  <c:v>5.2960579232106566</c:v>
                </c:pt>
                <c:pt idx="4048">
                  <c:v>5.2960579232196006</c:v>
                </c:pt>
                <c:pt idx="4049">
                  <c:v>5.2960579232284974</c:v>
                </c:pt>
                <c:pt idx="4050">
                  <c:v>5.2960579232373481</c:v>
                </c:pt>
                <c:pt idx="4051">
                  <c:v>5.2960579232461527</c:v>
                </c:pt>
                <c:pt idx="4052">
                  <c:v>5.2960579232549092</c:v>
                </c:pt>
                <c:pt idx="4053">
                  <c:v>5.2960579232636213</c:v>
                </c:pt>
                <c:pt idx="4054">
                  <c:v>5.2960579232722864</c:v>
                </c:pt>
                <c:pt idx="4055">
                  <c:v>5.2960579232809071</c:v>
                </c:pt>
                <c:pt idx="4056">
                  <c:v>5.2960579232894816</c:v>
                </c:pt>
                <c:pt idx="4057">
                  <c:v>5.2960579232980107</c:v>
                </c:pt>
                <c:pt idx="4058">
                  <c:v>5.2960579233064955</c:v>
                </c:pt>
                <c:pt idx="4059">
                  <c:v>5.2960579233149359</c:v>
                </c:pt>
                <c:pt idx="4060">
                  <c:v>5.2960579233233309</c:v>
                </c:pt>
                <c:pt idx="4061">
                  <c:v>5.2960579233316825</c:v>
                </c:pt>
                <c:pt idx="4062">
                  <c:v>5.2960579233399905</c:v>
                </c:pt>
                <c:pt idx="4063">
                  <c:v>5.2960579233482541</c:v>
                </c:pt>
                <c:pt idx="4064">
                  <c:v>5.2960579233564751</c:v>
                </c:pt>
                <c:pt idx="4065">
                  <c:v>5.2960579233646525</c:v>
                </c:pt>
                <c:pt idx="4066">
                  <c:v>5.2960579233727865</c:v>
                </c:pt>
                <c:pt idx="4067">
                  <c:v>5.2960579233808787</c:v>
                </c:pt>
                <c:pt idx="4068">
                  <c:v>5.2960579233889273</c:v>
                </c:pt>
                <c:pt idx="4069">
                  <c:v>5.2960579233969334</c:v>
                </c:pt>
                <c:pt idx="4070">
                  <c:v>5.2960579234048977</c:v>
                </c:pt>
                <c:pt idx="4071">
                  <c:v>5.2960579234128202</c:v>
                </c:pt>
                <c:pt idx="4072">
                  <c:v>5.296057923420701</c:v>
                </c:pt>
                <c:pt idx="4073">
                  <c:v>5.2960579234285401</c:v>
                </c:pt>
                <c:pt idx="4074">
                  <c:v>5.2960579234363383</c:v>
                </c:pt>
                <c:pt idx="4075">
                  <c:v>5.2960579234440956</c:v>
                </c:pt>
                <c:pt idx="4076">
                  <c:v>5.2960579234518121</c:v>
                </c:pt>
                <c:pt idx="4077">
                  <c:v>5.2960579234594878</c:v>
                </c:pt>
                <c:pt idx="4078">
                  <c:v>5.2960579234671226</c:v>
                </c:pt>
                <c:pt idx="4079">
                  <c:v>5.2960579234747183</c:v>
                </c:pt>
                <c:pt idx="4080">
                  <c:v>5.296057923482274</c:v>
                </c:pt>
                <c:pt idx="4081">
                  <c:v>5.2960579234897889</c:v>
                </c:pt>
                <c:pt idx="4082">
                  <c:v>5.2960579234972656</c:v>
                </c:pt>
                <c:pt idx="4083">
                  <c:v>5.2960579235047032</c:v>
                </c:pt>
                <c:pt idx="4084">
                  <c:v>5.2960579235121008</c:v>
                </c:pt>
                <c:pt idx="4085">
                  <c:v>5.2960579235194594</c:v>
                </c:pt>
                <c:pt idx="4086">
                  <c:v>5.2960579235267797</c:v>
                </c:pt>
                <c:pt idx="4087">
                  <c:v>5.296057923534061</c:v>
                </c:pt>
                <c:pt idx="4088">
                  <c:v>5.296057923541305</c:v>
                </c:pt>
                <c:pt idx="4089">
                  <c:v>5.2960579235485108</c:v>
                </c:pt>
                <c:pt idx="4090">
                  <c:v>5.2960579235556775</c:v>
                </c:pt>
                <c:pt idx="4091">
                  <c:v>5.2960579235628069</c:v>
                </c:pt>
                <c:pt idx="4092">
                  <c:v>5.296057923569899</c:v>
                </c:pt>
                <c:pt idx="4093">
                  <c:v>5.2960579235769547</c:v>
                </c:pt>
                <c:pt idx="4094">
                  <c:v>5.2960579235839722</c:v>
                </c:pt>
                <c:pt idx="4095">
                  <c:v>5.2960579235909524</c:v>
                </c:pt>
                <c:pt idx="4096">
                  <c:v>5.2960579235978971</c:v>
                </c:pt>
                <c:pt idx="4097">
                  <c:v>5.2960579236048044</c:v>
                </c:pt>
                <c:pt idx="4098">
                  <c:v>5.2960579236116763</c:v>
                </c:pt>
                <c:pt idx="4099">
                  <c:v>5.2960579236185108</c:v>
                </c:pt>
                <c:pt idx="4100">
                  <c:v>5.2960579236253107</c:v>
                </c:pt>
                <c:pt idx="4101">
                  <c:v>5.2960579236320733</c:v>
                </c:pt>
                <c:pt idx="4102">
                  <c:v>5.2960579236388012</c:v>
                </c:pt>
                <c:pt idx="4103">
                  <c:v>5.2960579236454945</c:v>
                </c:pt>
                <c:pt idx="4104">
                  <c:v>5.2960579236521514</c:v>
                </c:pt>
                <c:pt idx="4105">
                  <c:v>5.2960579236587737</c:v>
                </c:pt>
                <c:pt idx="4106">
                  <c:v>5.2960579236653622</c:v>
                </c:pt>
                <c:pt idx="4107">
                  <c:v>5.2960579236719143</c:v>
                </c:pt>
                <c:pt idx="4108">
                  <c:v>5.2960579236784326</c:v>
                </c:pt>
                <c:pt idx="4109">
                  <c:v>5.2960579236849172</c:v>
                </c:pt>
                <c:pt idx="4110">
                  <c:v>5.2960579236913672</c:v>
                </c:pt>
                <c:pt idx="4111">
                  <c:v>5.2960579236977825</c:v>
                </c:pt>
                <c:pt idx="4112">
                  <c:v>5.2960579237041649</c:v>
                </c:pt>
                <c:pt idx="4113">
                  <c:v>5.2960579237105136</c:v>
                </c:pt>
                <c:pt idx="4114">
                  <c:v>5.2960579237168295</c:v>
                </c:pt>
                <c:pt idx="4115">
                  <c:v>5.2960579237231116</c:v>
                </c:pt>
                <c:pt idx="4116">
                  <c:v>5.2960579237293608</c:v>
                </c:pt>
                <c:pt idx="4117">
                  <c:v>5.2960579237355772</c:v>
                </c:pt>
                <c:pt idx="4118">
                  <c:v>5.2960579237417607</c:v>
                </c:pt>
                <c:pt idx="4119">
                  <c:v>5.2960579237479113</c:v>
                </c:pt>
                <c:pt idx="4120">
                  <c:v>5.29605792375403</c:v>
                </c:pt>
                <c:pt idx="4121">
                  <c:v>5.2960579237601166</c:v>
                </c:pt>
                <c:pt idx="4122">
                  <c:v>5.2960579237661705</c:v>
                </c:pt>
                <c:pt idx="4123">
                  <c:v>5.2960579237721932</c:v>
                </c:pt>
                <c:pt idx="4124">
                  <c:v>5.296057923778184</c:v>
                </c:pt>
                <c:pt idx="4125">
                  <c:v>5.2960579237841436</c:v>
                </c:pt>
                <c:pt idx="4126">
                  <c:v>5.2960579237900713</c:v>
                </c:pt>
                <c:pt idx="4127">
                  <c:v>5.296057923795968</c:v>
                </c:pt>
                <c:pt idx="4128">
                  <c:v>5.2960579238018335</c:v>
                </c:pt>
                <c:pt idx="4129">
                  <c:v>5.2960579238076688</c:v>
                </c:pt>
                <c:pt idx="4130">
                  <c:v>5.2960579238134731</c:v>
                </c:pt>
                <c:pt idx="4131">
                  <c:v>5.2960579238192462</c:v>
                </c:pt>
                <c:pt idx="4132">
                  <c:v>5.2960579238249901</c:v>
                </c:pt>
                <c:pt idx="4133">
                  <c:v>5.2960579238307037</c:v>
                </c:pt>
                <c:pt idx="4134">
                  <c:v>5.2960579238363863</c:v>
                </c:pt>
                <c:pt idx="4135">
                  <c:v>5.2960579238420404</c:v>
                </c:pt>
                <c:pt idx="4136">
                  <c:v>5.2960579238476635</c:v>
                </c:pt>
                <c:pt idx="4137">
                  <c:v>5.2960579238532581</c:v>
                </c:pt>
                <c:pt idx="4138">
                  <c:v>5.2960579238588217</c:v>
                </c:pt>
                <c:pt idx="4139">
                  <c:v>5.2960579238643568</c:v>
                </c:pt>
                <c:pt idx="4140">
                  <c:v>5.2960579238698635</c:v>
                </c:pt>
                <c:pt idx="4141">
                  <c:v>5.2960579238753409</c:v>
                </c:pt>
                <c:pt idx="4142">
                  <c:v>5.296057923880789</c:v>
                </c:pt>
                <c:pt idx="4143">
                  <c:v>5.2960579238862087</c:v>
                </c:pt>
                <c:pt idx="4144">
                  <c:v>5.2960579238916008</c:v>
                </c:pt>
                <c:pt idx="4145">
                  <c:v>5.2960579238969636</c:v>
                </c:pt>
                <c:pt idx="4146">
                  <c:v>5.2960579239022989</c:v>
                </c:pt>
                <c:pt idx="4147">
                  <c:v>5.2960579239076049</c:v>
                </c:pt>
                <c:pt idx="4148">
                  <c:v>5.2960579239128833</c:v>
                </c:pt>
                <c:pt idx="4149">
                  <c:v>5.2960579239181351</c:v>
                </c:pt>
                <c:pt idx="4150">
                  <c:v>5.2960579239233585</c:v>
                </c:pt>
                <c:pt idx="4151">
                  <c:v>5.2960579239285543</c:v>
                </c:pt>
                <c:pt idx="4152">
                  <c:v>5.2960579239337227</c:v>
                </c:pt>
                <c:pt idx="4153">
                  <c:v>5.2960579239388643</c:v>
                </c:pt>
                <c:pt idx="4154">
                  <c:v>5.2960579239439785</c:v>
                </c:pt>
                <c:pt idx="4155">
                  <c:v>5.2960579239490659</c:v>
                </c:pt>
                <c:pt idx="4156">
                  <c:v>5.2960579239541268</c:v>
                </c:pt>
                <c:pt idx="4157">
                  <c:v>5.296057923959161</c:v>
                </c:pt>
                <c:pt idx="4158">
                  <c:v>5.2960579239641685</c:v>
                </c:pt>
                <c:pt idx="4159">
                  <c:v>5.2960579239691494</c:v>
                </c:pt>
                <c:pt idx="4160">
                  <c:v>5.2960579239741037</c:v>
                </c:pt>
                <c:pt idx="4161">
                  <c:v>5.2960579239790331</c:v>
                </c:pt>
                <c:pt idx="4162">
                  <c:v>5.2960579239839367</c:v>
                </c:pt>
                <c:pt idx="4163">
                  <c:v>5.2960579239888137</c:v>
                </c:pt>
                <c:pt idx="4164">
                  <c:v>5.2960579239936658</c:v>
                </c:pt>
                <c:pt idx="4165">
                  <c:v>5.2960579239984913</c:v>
                </c:pt>
                <c:pt idx="4166">
                  <c:v>5.2960579240032928</c:v>
                </c:pt>
                <c:pt idx="4167">
                  <c:v>5.2960579240080685</c:v>
                </c:pt>
                <c:pt idx="4168">
                  <c:v>5.2960579240128185</c:v>
                </c:pt>
                <c:pt idx="4169">
                  <c:v>5.2960579240175436</c:v>
                </c:pt>
                <c:pt idx="4170">
                  <c:v>5.2960579240222447</c:v>
                </c:pt>
                <c:pt idx="4171">
                  <c:v>5.2960579240269201</c:v>
                </c:pt>
                <c:pt idx="4172">
                  <c:v>5.2960579240315715</c:v>
                </c:pt>
                <c:pt idx="4173">
                  <c:v>5.296057924036198</c:v>
                </c:pt>
                <c:pt idx="4174">
                  <c:v>5.2960579240408006</c:v>
                </c:pt>
                <c:pt idx="4175">
                  <c:v>5.2960579240453782</c:v>
                </c:pt>
                <c:pt idx="4176">
                  <c:v>5.2960579240499328</c:v>
                </c:pt>
                <c:pt idx="4177">
                  <c:v>5.2960579240544625</c:v>
                </c:pt>
                <c:pt idx="4178">
                  <c:v>5.2960579240589691</c:v>
                </c:pt>
                <c:pt idx="4179">
                  <c:v>5.2960579240634527</c:v>
                </c:pt>
                <c:pt idx="4180">
                  <c:v>5.2960579240679113</c:v>
                </c:pt>
                <c:pt idx="4181">
                  <c:v>5.2960579240723469</c:v>
                </c:pt>
                <c:pt idx="4182">
                  <c:v>5.2960579240767593</c:v>
                </c:pt>
                <c:pt idx="4183">
                  <c:v>5.2960579240811487</c:v>
                </c:pt>
                <c:pt idx="4184">
                  <c:v>5.296057924085515</c:v>
                </c:pt>
                <c:pt idx="4185">
                  <c:v>5.2960579240898582</c:v>
                </c:pt>
                <c:pt idx="4186">
                  <c:v>5.2960579240941783</c:v>
                </c:pt>
                <c:pt idx="4187">
                  <c:v>5.2960579240984753</c:v>
                </c:pt>
                <c:pt idx="4188">
                  <c:v>5.296057924102751</c:v>
                </c:pt>
                <c:pt idx="4189">
                  <c:v>5.2960579241070036</c:v>
                </c:pt>
                <c:pt idx="4190">
                  <c:v>5.2960579241112331</c:v>
                </c:pt>
                <c:pt idx="4191">
                  <c:v>5.2960579241154413</c:v>
                </c:pt>
                <c:pt idx="4192">
                  <c:v>5.2960579241196264</c:v>
                </c:pt>
                <c:pt idx="4193">
                  <c:v>5.2960579241237902</c:v>
                </c:pt>
                <c:pt idx="4194">
                  <c:v>5.2960579241279317</c:v>
                </c:pt>
                <c:pt idx="4195">
                  <c:v>5.2960579241320511</c:v>
                </c:pt>
                <c:pt idx="4196">
                  <c:v>5.2960579241361501</c:v>
                </c:pt>
                <c:pt idx="4197">
                  <c:v>5.2960579241402268</c:v>
                </c:pt>
                <c:pt idx="4198">
                  <c:v>5.2960579241442813</c:v>
                </c:pt>
                <c:pt idx="4199">
                  <c:v>5.2960579241483163</c:v>
                </c:pt>
                <c:pt idx="4200">
                  <c:v>5.2960579241523291</c:v>
                </c:pt>
                <c:pt idx="4201">
                  <c:v>5.2960579241563206</c:v>
                </c:pt>
                <c:pt idx="4202">
                  <c:v>5.2960579241602908</c:v>
                </c:pt>
                <c:pt idx="4203">
                  <c:v>5.2960579241642414</c:v>
                </c:pt>
                <c:pt idx="4204">
                  <c:v>5.2960579241681707</c:v>
                </c:pt>
                <c:pt idx="4205">
                  <c:v>5.2960579241720787</c:v>
                </c:pt>
                <c:pt idx="4206">
                  <c:v>5.2960579241759662</c:v>
                </c:pt>
                <c:pt idx="4207">
                  <c:v>5.2960579241798342</c:v>
                </c:pt>
                <c:pt idx="4208">
                  <c:v>5.2960579241836809</c:v>
                </c:pt>
                <c:pt idx="4209">
                  <c:v>5.2960579241875081</c:v>
                </c:pt>
                <c:pt idx="4210">
                  <c:v>5.2960579241913148</c:v>
                </c:pt>
                <c:pt idx="4211">
                  <c:v>5.296057924195102</c:v>
                </c:pt>
                <c:pt idx="4212">
                  <c:v>5.2960579241988679</c:v>
                </c:pt>
                <c:pt idx="4213">
                  <c:v>5.2960579242026151</c:v>
                </c:pt>
                <c:pt idx="4214">
                  <c:v>5.2960579242063428</c:v>
                </c:pt>
                <c:pt idx="4215">
                  <c:v>5.2960579242100501</c:v>
                </c:pt>
                <c:pt idx="4216">
                  <c:v>5.2960579242137387</c:v>
                </c:pt>
                <c:pt idx="4217">
                  <c:v>5.2960579242174077</c:v>
                </c:pt>
                <c:pt idx="4218">
                  <c:v>5.2960579242210564</c:v>
                </c:pt>
                <c:pt idx="4219">
                  <c:v>5.2960579242246872</c:v>
                </c:pt>
                <c:pt idx="4220">
                  <c:v>5.2960579242282986</c:v>
                </c:pt>
                <c:pt idx="4221">
                  <c:v>5.2960579242318904</c:v>
                </c:pt>
                <c:pt idx="4222">
                  <c:v>5.2960579242354635</c:v>
                </c:pt>
                <c:pt idx="4223">
                  <c:v>5.296057924239018</c:v>
                </c:pt>
                <c:pt idx="4224">
                  <c:v>5.2960579242425538</c:v>
                </c:pt>
                <c:pt idx="4225">
                  <c:v>5.2960579242460719</c:v>
                </c:pt>
                <c:pt idx="4226">
                  <c:v>5.2960579242495704</c:v>
                </c:pt>
                <c:pt idx="4227">
                  <c:v>5.2960579242530503</c:v>
                </c:pt>
                <c:pt idx="4228">
                  <c:v>5.2960579242565125</c:v>
                </c:pt>
                <c:pt idx="4229">
                  <c:v>5.2960579242599568</c:v>
                </c:pt>
                <c:pt idx="4230">
                  <c:v>5.2960579242633816</c:v>
                </c:pt>
                <c:pt idx="4231">
                  <c:v>5.2960579242667896</c:v>
                </c:pt>
                <c:pt idx="4232">
                  <c:v>5.2960579242701789</c:v>
                </c:pt>
                <c:pt idx="4233">
                  <c:v>5.2960579242735504</c:v>
                </c:pt>
                <c:pt idx="4234">
                  <c:v>5.296057924276905</c:v>
                </c:pt>
                <c:pt idx="4235">
                  <c:v>5.296057924280241</c:v>
                </c:pt>
                <c:pt idx="4236">
                  <c:v>5.2960579242835601</c:v>
                </c:pt>
                <c:pt idx="4237">
                  <c:v>5.2960579242868624</c:v>
                </c:pt>
                <c:pt idx="4238">
                  <c:v>5.296057924290146</c:v>
                </c:pt>
                <c:pt idx="4239">
                  <c:v>5.2960579242934127</c:v>
                </c:pt>
                <c:pt idx="4240">
                  <c:v>5.2960579242966626</c:v>
                </c:pt>
                <c:pt idx="4241">
                  <c:v>5.2960579242998946</c:v>
                </c:pt>
                <c:pt idx="4242">
                  <c:v>5.2960579243031107</c:v>
                </c:pt>
                <c:pt idx="4243">
                  <c:v>5.2960579243063099</c:v>
                </c:pt>
                <c:pt idx="4244">
                  <c:v>5.2960579243094905</c:v>
                </c:pt>
                <c:pt idx="4245">
                  <c:v>5.296057924312656</c:v>
                </c:pt>
                <c:pt idx="4246">
                  <c:v>5.2960579243158037</c:v>
                </c:pt>
                <c:pt idx="4247">
                  <c:v>5.2960579243189363</c:v>
                </c:pt>
                <c:pt idx="4248">
                  <c:v>5.2960579243220511</c:v>
                </c:pt>
                <c:pt idx="4249">
                  <c:v>5.2960579243251509</c:v>
                </c:pt>
                <c:pt idx="4250">
                  <c:v>5.2960579243282337</c:v>
                </c:pt>
                <c:pt idx="4251">
                  <c:v>5.2960579243313006</c:v>
                </c:pt>
                <c:pt idx="4252">
                  <c:v>5.2960579243343506</c:v>
                </c:pt>
                <c:pt idx="4253">
                  <c:v>5.2960579243373846</c:v>
                </c:pt>
                <c:pt idx="4254">
                  <c:v>5.2960579243404036</c:v>
                </c:pt>
                <c:pt idx="4255">
                  <c:v>5.2960579243434065</c:v>
                </c:pt>
                <c:pt idx="4256">
                  <c:v>5.2960579243463926</c:v>
                </c:pt>
                <c:pt idx="4257">
                  <c:v>5.2960579243493635</c:v>
                </c:pt>
                <c:pt idx="4258">
                  <c:v>5.2960579243523194</c:v>
                </c:pt>
                <c:pt idx="4259">
                  <c:v>5.2960579243552592</c:v>
                </c:pt>
                <c:pt idx="4260">
                  <c:v>5.296057924358184</c:v>
                </c:pt>
                <c:pt idx="4261">
                  <c:v>5.2960579243610928</c:v>
                </c:pt>
                <c:pt idx="4262">
                  <c:v>5.2960579243639856</c:v>
                </c:pt>
                <c:pt idx="4263">
                  <c:v>5.2960579243668642</c:v>
                </c:pt>
                <c:pt idx="4264">
                  <c:v>5.2960579243697286</c:v>
                </c:pt>
                <c:pt idx="4265">
                  <c:v>5.2960579243725761</c:v>
                </c:pt>
                <c:pt idx="4266">
                  <c:v>5.2960579243754093</c:v>
                </c:pt>
                <c:pt idx="4267">
                  <c:v>5.2960579243782284</c:v>
                </c:pt>
                <c:pt idx="4268">
                  <c:v>5.2960579243810315</c:v>
                </c:pt>
                <c:pt idx="4269">
                  <c:v>5.2960579243838204</c:v>
                </c:pt>
                <c:pt idx="4270">
                  <c:v>5.2960579243865942</c:v>
                </c:pt>
                <c:pt idx="4271">
                  <c:v>5.2960579243893537</c:v>
                </c:pt>
                <c:pt idx="4272">
                  <c:v>5.2960579243920982</c:v>
                </c:pt>
                <c:pt idx="4273">
                  <c:v>5.2960579243948285</c:v>
                </c:pt>
                <c:pt idx="4274">
                  <c:v>5.2960579243975454</c:v>
                </c:pt>
                <c:pt idx="4275">
                  <c:v>5.2960579244002473</c:v>
                </c:pt>
                <c:pt idx="4276">
                  <c:v>5.2960579244029349</c:v>
                </c:pt>
                <c:pt idx="4277">
                  <c:v>5.2960579244056083</c:v>
                </c:pt>
                <c:pt idx="4278">
                  <c:v>5.2960579244082684</c:v>
                </c:pt>
                <c:pt idx="4279">
                  <c:v>5.2960579244109134</c:v>
                </c:pt>
                <c:pt idx="4280">
                  <c:v>5.2960579244135451</c:v>
                </c:pt>
                <c:pt idx="4281">
                  <c:v>5.2960579244161625</c:v>
                </c:pt>
                <c:pt idx="4282">
                  <c:v>5.2960579244187667</c:v>
                </c:pt>
                <c:pt idx="4283">
                  <c:v>5.2960579244213575</c:v>
                </c:pt>
                <c:pt idx="4284">
                  <c:v>5.2960579244239341</c:v>
                </c:pt>
                <c:pt idx="4285">
                  <c:v>5.2960579244264974</c:v>
                </c:pt>
                <c:pt idx="4286">
                  <c:v>5.2960579244290473</c:v>
                </c:pt>
                <c:pt idx="4287">
                  <c:v>5.2960579244315831</c:v>
                </c:pt>
                <c:pt idx="4288">
                  <c:v>5.2960579244341064</c:v>
                </c:pt>
                <c:pt idx="4289">
                  <c:v>5.2960579244366164</c:v>
                </c:pt>
                <c:pt idx="4290">
                  <c:v>5.2960579244391131</c:v>
                </c:pt>
                <c:pt idx="4291">
                  <c:v>5.2960579244415964</c:v>
                </c:pt>
                <c:pt idx="4292">
                  <c:v>5.2960579244440673</c:v>
                </c:pt>
                <c:pt idx="4293">
                  <c:v>5.296057924446524</c:v>
                </c:pt>
                <c:pt idx="4294">
                  <c:v>5.2960579244489683</c:v>
                </c:pt>
                <c:pt idx="4295">
                  <c:v>5.2960579244514001</c:v>
                </c:pt>
                <c:pt idx="4296">
                  <c:v>5.2960579244538195</c:v>
                </c:pt>
                <c:pt idx="4297">
                  <c:v>5.2960579244562256</c:v>
                </c:pt>
                <c:pt idx="4298">
                  <c:v>5.2960579244586183</c:v>
                </c:pt>
                <c:pt idx="4299">
                  <c:v>5.2960579244609995</c:v>
                </c:pt>
                <c:pt idx="4300">
                  <c:v>5.2960579244633674</c:v>
                </c:pt>
                <c:pt idx="4301">
                  <c:v>5.2960579244657229</c:v>
                </c:pt>
                <c:pt idx="4302">
                  <c:v>5.2960579244680659</c:v>
                </c:pt>
                <c:pt idx="4303">
                  <c:v>5.2960579244703974</c:v>
                </c:pt>
                <c:pt idx="4304">
                  <c:v>5.2960579244727164</c:v>
                </c:pt>
                <c:pt idx="4305">
                  <c:v>5.296057924475023</c:v>
                </c:pt>
                <c:pt idx="4306">
                  <c:v>5.2960579244773172</c:v>
                </c:pt>
                <c:pt idx="4307">
                  <c:v>5.2960579244795998</c:v>
                </c:pt>
                <c:pt idx="4308">
                  <c:v>5.2960579244818708</c:v>
                </c:pt>
                <c:pt idx="4309">
                  <c:v>5.2960579244841295</c:v>
                </c:pt>
                <c:pt idx="4310">
                  <c:v>5.2960579244863757</c:v>
                </c:pt>
                <c:pt idx="4311">
                  <c:v>5.2960579244886103</c:v>
                </c:pt>
                <c:pt idx="4312">
                  <c:v>5.2960579244908335</c:v>
                </c:pt>
                <c:pt idx="4313">
                  <c:v>5.296057924493045</c:v>
                </c:pt>
                <c:pt idx="4314">
                  <c:v>5.2960579244952442</c:v>
                </c:pt>
                <c:pt idx="4315">
                  <c:v>5.2960579244974326</c:v>
                </c:pt>
                <c:pt idx="4316">
                  <c:v>5.2960579244996087</c:v>
                </c:pt>
                <c:pt idx="4317">
                  <c:v>5.296057924501774</c:v>
                </c:pt>
                <c:pt idx="4318">
                  <c:v>5.2960579245039279</c:v>
                </c:pt>
                <c:pt idx="4319">
                  <c:v>5.2960579245060702</c:v>
                </c:pt>
                <c:pt idx="4320">
                  <c:v>5.2960579245082018</c:v>
                </c:pt>
                <c:pt idx="4321">
                  <c:v>5.2960579245103219</c:v>
                </c:pt>
                <c:pt idx="4322">
                  <c:v>5.2960579245124304</c:v>
                </c:pt>
                <c:pt idx="4323">
                  <c:v>5.2960579245145292</c:v>
                </c:pt>
                <c:pt idx="4324">
                  <c:v>5.2960579245166155</c:v>
                </c:pt>
                <c:pt idx="4325">
                  <c:v>5.2960579245186921</c:v>
                </c:pt>
                <c:pt idx="4326">
                  <c:v>5.2960579245207562</c:v>
                </c:pt>
                <c:pt idx="4327">
                  <c:v>5.2960579245228105</c:v>
                </c:pt>
                <c:pt idx="4328">
                  <c:v>5.2960579245248534</c:v>
                </c:pt>
                <c:pt idx="4329">
                  <c:v>5.2960579245268864</c:v>
                </c:pt>
                <c:pt idx="4330">
                  <c:v>5.2960579245289079</c:v>
                </c:pt>
                <c:pt idx="4331">
                  <c:v>5.2960579245309196</c:v>
                </c:pt>
                <c:pt idx="4332">
                  <c:v>5.2960579245329198</c:v>
                </c:pt>
                <c:pt idx="4333">
                  <c:v>5.2960579245349102</c:v>
                </c:pt>
                <c:pt idx="4334">
                  <c:v>5.2960579245368891</c:v>
                </c:pt>
                <c:pt idx="4335">
                  <c:v>5.296057924538859</c:v>
                </c:pt>
                <c:pt idx="4336">
                  <c:v>5.2960579245408184</c:v>
                </c:pt>
                <c:pt idx="4337">
                  <c:v>5.296057924542767</c:v>
                </c:pt>
                <c:pt idx="4338">
                  <c:v>5.296057924544705</c:v>
                </c:pt>
                <c:pt idx="4339">
                  <c:v>5.2960579245466333</c:v>
                </c:pt>
                <c:pt idx="4340">
                  <c:v>5.2960579245485508</c:v>
                </c:pt>
                <c:pt idx="4341">
                  <c:v>5.2960579245504587</c:v>
                </c:pt>
                <c:pt idx="4342">
                  <c:v>5.2960579245523567</c:v>
                </c:pt>
                <c:pt idx="4343">
                  <c:v>5.296057924554245</c:v>
                </c:pt>
                <c:pt idx="4344">
                  <c:v>5.2960579245561217</c:v>
                </c:pt>
                <c:pt idx="4345">
                  <c:v>5.2960579245579895</c:v>
                </c:pt>
                <c:pt idx="4346">
                  <c:v>5.2960579245598485</c:v>
                </c:pt>
                <c:pt idx="4347">
                  <c:v>5.2960579245616968</c:v>
                </c:pt>
                <c:pt idx="4348">
                  <c:v>5.2960579245635353</c:v>
                </c:pt>
                <c:pt idx="4349">
                  <c:v>5.2960579245653649</c:v>
                </c:pt>
                <c:pt idx="4350">
                  <c:v>5.2960579245671848</c:v>
                </c:pt>
                <c:pt idx="4351">
                  <c:v>5.296057924568994</c:v>
                </c:pt>
                <c:pt idx="4352">
                  <c:v>5.2960579245707944</c:v>
                </c:pt>
                <c:pt idx="4353">
                  <c:v>5.296057924572585</c:v>
                </c:pt>
                <c:pt idx="4354">
                  <c:v>5.2960579245743666</c:v>
                </c:pt>
                <c:pt idx="4355">
                  <c:v>5.2960579245761386</c:v>
                </c:pt>
                <c:pt idx="4356">
                  <c:v>5.2960579245779016</c:v>
                </c:pt>
                <c:pt idx="4357">
                  <c:v>5.2960579245796549</c:v>
                </c:pt>
                <c:pt idx="4358">
                  <c:v>5.2960579245813983</c:v>
                </c:pt>
                <c:pt idx="4359">
                  <c:v>5.2960579245831338</c:v>
                </c:pt>
                <c:pt idx="4360">
                  <c:v>5.2960579245848596</c:v>
                </c:pt>
                <c:pt idx="4361">
                  <c:v>5.2960579245865764</c:v>
                </c:pt>
                <c:pt idx="4362">
                  <c:v>5.2960579245882844</c:v>
                </c:pt>
                <c:pt idx="4363">
                  <c:v>5.2960579245899826</c:v>
                </c:pt>
                <c:pt idx="4364">
                  <c:v>5.2960579245916719</c:v>
                </c:pt>
                <c:pt idx="4365">
                  <c:v>5.2960579245933541</c:v>
                </c:pt>
                <c:pt idx="4366">
                  <c:v>5.2960579245950257</c:v>
                </c:pt>
                <c:pt idx="4367">
                  <c:v>5.2960579245966892</c:v>
                </c:pt>
                <c:pt idx="4368">
                  <c:v>5.2960579245983439</c:v>
                </c:pt>
                <c:pt idx="4369">
                  <c:v>5.2960579245999897</c:v>
                </c:pt>
                <c:pt idx="4370">
                  <c:v>5.2960579246016266</c:v>
                </c:pt>
                <c:pt idx="4371">
                  <c:v>5.2960579246032555</c:v>
                </c:pt>
                <c:pt idx="4372">
                  <c:v>5.2960579246048756</c:v>
                </c:pt>
                <c:pt idx="4373">
                  <c:v>5.2960579246064867</c:v>
                </c:pt>
                <c:pt idx="4374">
                  <c:v>5.2960579246080899</c:v>
                </c:pt>
                <c:pt idx="4375">
                  <c:v>5.2960579246096851</c:v>
                </c:pt>
                <c:pt idx="4376">
                  <c:v>5.2960579246112722</c:v>
                </c:pt>
                <c:pt idx="4377">
                  <c:v>5.2960579246128487</c:v>
                </c:pt>
                <c:pt idx="4378">
                  <c:v>5.296057924614419</c:v>
                </c:pt>
                <c:pt idx="4379">
                  <c:v>5.2960579246159796</c:v>
                </c:pt>
                <c:pt idx="4380">
                  <c:v>5.296057924617533</c:v>
                </c:pt>
                <c:pt idx="4381">
                  <c:v>5.2960579246190784</c:v>
                </c:pt>
                <c:pt idx="4382">
                  <c:v>5.296057924620615</c:v>
                </c:pt>
                <c:pt idx="4383">
                  <c:v>5.2960579246221435</c:v>
                </c:pt>
                <c:pt idx="4384">
                  <c:v>5.296057924623665</c:v>
                </c:pt>
                <c:pt idx="4385">
                  <c:v>5.2960579246251775</c:v>
                </c:pt>
                <c:pt idx="4386">
                  <c:v>5.2960579246266821</c:v>
                </c:pt>
                <c:pt idx="4387">
                  <c:v>5.2960579246281796</c:v>
                </c:pt>
                <c:pt idx="4388">
                  <c:v>5.2960579246296691</c:v>
                </c:pt>
                <c:pt idx="4389">
                  <c:v>5.2960579246311497</c:v>
                </c:pt>
                <c:pt idx="4390">
                  <c:v>5.2960579246326231</c:v>
                </c:pt>
                <c:pt idx="4391">
                  <c:v>5.2960579246340878</c:v>
                </c:pt>
                <c:pt idx="4392">
                  <c:v>5.296057924635547</c:v>
                </c:pt>
                <c:pt idx="4393">
                  <c:v>5.2960579246369974</c:v>
                </c:pt>
                <c:pt idx="4394">
                  <c:v>5.2960579246384398</c:v>
                </c:pt>
                <c:pt idx="4395">
                  <c:v>5.2960579246398751</c:v>
                </c:pt>
                <c:pt idx="4396">
                  <c:v>5.2960579246413033</c:v>
                </c:pt>
                <c:pt idx="4397">
                  <c:v>5.2960579246427235</c:v>
                </c:pt>
                <c:pt idx="4398">
                  <c:v>5.2960579246441357</c:v>
                </c:pt>
                <c:pt idx="4399">
                  <c:v>5.2960579246455399</c:v>
                </c:pt>
                <c:pt idx="4400">
                  <c:v>5.2960579246469388</c:v>
                </c:pt>
                <c:pt idx="4401">
                  <c:v>5.2960579246483288</c:v>
                </c:pt>
                <c:pt idx="4402">
                  <c:v>5.2960579246497117</c:v>
                </c:pt>
                <c:pt idx="4403">
                  <c:v>5.2960579246510875</c:v>
                </c:pt>
                <c:pt idx="4404">
                  <c:v>5.2960579246524553</c:v>
                </c:pt>
                <c:pt idx="4405">
                  <c:v>5.2960579246538178</c:v>
                </c:pt>
                <c:pt idx="4406">
                  <c:v>5.2960579246551713</c:v>
                </c:pt>
                <c:pt idx="4407">
                  <c:v>5.2960579246565187</c:v>
                </c:pt>
                <c:pt idx="4408">
                  <c:v>5.2960579246578581</c:v>
                </c:pt>
                <c:pt idx="4409">
                  <c:v>5.2960579246591912</c:v>
                </c:pt>
                <c:pt idx="4410">
                  <c:v>5.2960579246605173</c:v>
                </c:pt>
                <c:pt idx="4411">
                  <c:v>5.2960579246618362</c:v>
                </c:pt>
                <c:pt idx="4412">
                  <c:v>5.296057924663149</c:v>
                </c:pt>
                <c:pt idx="4413">
                  <c:v>5.2960579246644546</c:v>
                </c:pt>
                <c:pt idx="4414">
                  <c:v>5.2960579246657531</c:v>
                </c:pt>
                <c:pt idx="4415">
                  <c:v>5.2960579246670445</c:v>
                </c:pt>
                <c:pt idx="4416">
                  <c:v>5.2960579246683288</c:v>
                </c:pt>
                <c:pt idx="4417">
                  <c:v>5.2960579246696069</c:v>
                </c:pt>
                <c:pt idx="4418">
                  <c:v>5.2960579246708779</c:v>
                </c:pt>
                <c:pt idx="4419">
                  <c:v>5.2960579246721418</c:v>
                </c:pt>
                <c:pt idx="4420">
                  <c:v>5.2960579246734003</c:v>
                </c:pt>
                <c:pt idx="4421">
                  <c:v>5.2960579246746509</c:v>
                </c:pt>
                <c:pt idx="4422">
                  <c:v>5.2960579246758961</c:v>
                </c:pt>
                <c:pt idx="4423">
                  <c:v>5.2960579246771342</c:v>
                </c:pt>
                <c:pt idx="4424">
                  <c:v>5.2960579246783661</c:v>
                </c:pt>
                <c:pt idx="4425">
                  <c:v>5.2960579246795909</c:v>
                </c:pt>
                <c:pt idx="4426">
                  <c:v>5.2960579246808095</c:v>
                </c:pt>
                <c:pt idx="4427">
                  <c:v>5.2960579246820219</c:v>
                </c:pt>
                <c:pt idx="4428">
                  <c:v>5.2960579246832271</c:v>
                </c:pt>
                <c:pt idx="4429">
                  <c:v>5.296057924684427</c:v>
                </c:pt>
                <c:pt idx="4430">
                  <c:v>5.2960579246856199</c:v>
                </c:pt>
                <c:pt idx="4431">
                  <c:v>5.2960579246868082</c:v>
                </c:pt>
                <c:pt idx="4432">
                  <c:v>5.2960579246879886</c:v>
                </c:pt>
                <c:pt idx="4433">
                  <c:v>5.2960579246891637</c:v>
                </c:pt>
                <c:pt idx="4434">
                  <c:v>5.2960579246903317</c:v>
                </c:pt>
                <c:pt idx="4435">
                  <c:v>5.2960579246914943</c:v>
                </c:pt>
                <c:pt idx="4436">
                  <c:v>5.2960579246926507</c:v>
                </c:pt>
                <c:pt idx="4437">
                  <c:v>5.2960579246938</c:v>
                </c:pt>
                <c:pt idx="4438">
                  <c:v>5.296057924694944</c:v>
                </c:pt>
                <c:pt idx="4439">
                  <c:v>5.2960579246960817</c:v>
                </c:pt>
                <c:pt idx="4440">
                  <c:v>5.2960579246972141</c:v>
                </c:pt>
                <c:pt idx="4441">
                  <c:v>5.2960579246983404</c:v>
                </c:pt>
                <c:pt idx="4442">
                  <c:v>5.2960579246994595</c:v>
                </c:pt>
                <c:pt idx="4443">
                  <c:v>5.2960579247005741</c:v>
                </c:pt>
                <c:pt idx="4444">
                  <c:v>5.2960579247016826</c:v>
                </c:pt>
                <c:pt idx="4445">
                  <c:v>5.2960579247027848</c:v>
                </c:pt>
                <c:pt idx="4446">
                  <c:v>5.2960579247038808</c:v>
                </c:pt>
                <c:pt idx="4447">
                  <c:v>5.2960579247049724</c:v>
                </c:pt>
                <c:pt idx="4448">
                  <c:v>5.2960579247060569</c:v>
                </c:pt>
                <c:pt idx="4449">
                  <c:v>5.2960579247071369</c:v>
                </c:pt>
                <c:pt idx="4450">
                  <c:v>5.2960579247082107</c:v>
                </c:pt>
                <c:pt idx="4451">
                  <c:v>5.2960579247092792</c:v>
                </c:pt>
                <c:pt idx="4452">
                  <c:v>5.2960579247103423</c:v>
                </c:pt>
                <c:pt idx="4453">
                  <c:v>5.2960579247113984</c:v>
                </c:pt>
                <c:pt idx="4454">
                  <c:v>5.29605792471245</c:v>
                </c:pt>
                <c:pt idx="4455">
                  <c:v>5.2960579247134953</c:v>
                </c:pt>
                <c:pt idx="4456">
                  <c:v>5.2960579247145354</c:v>
                </c:pt>
                <c:pt idx="4457">
                  <c:v>5.2960579247155701</c:v>
                </c:pt>
                <c:pt idx="4458">
                  <c:v>5.2960579247166004</c:v>
                </c:pt>
                <c:pt idx="4459">
                  <c:v>5.2960579247176236</c:v>
                </c:pt>
                <c:pt idx="4460">
                  <c:v>5.2960579247186423</c:v>
                </c:pt>
                <c:pt idx="4461">
                  <c:v>5.2960579247196558</c:v>
                </c:pt>
                <c:pt idx="4462">
                  <c:v>5.2960579247206638</c:v>
                </c:pt>
                <c:pt idx="4463">
                  <c:v>5.2960579247216666</c:v>
                </c:pt>
                <c:pt idx="4464">
                  <c:v>5.296057924722664</c:v>
                </c:pt>
                <c:pt idx="4465">
                  <c:v>5.2960579247236561</c:v>
                </c:pt>
                <c:pt idx="4466">
                  <c:v>5.2960579247246429</c:v>
                </c:pt>
                <c:pt idx="4467">
                  <c:v>5.2960579247256252</c:v>
                </c:pt>
                <c:pt idx="4468">
                  <c:v>5.2960579247266013</c:v>
                </c:pt>
                <c:pt idx="4469">
                  <c:v>5.296057924727573</c:v>
                </c:pt>
                <c:pt idx="4470">
                  <c:v>5.2960579247285393</c:v>
                </c:pt>
                <c:pt idx="4471">
                  <c:v>5.2960579247295003</c:v>
                </c:pt>
                <c:pt idx="4472">
                  <c:v>5.2960579247304569</c:v>
                </c:pt>
                <c:pt idx="4473">
                  <c:v>5.2960579247314072</c:v>
                </c:pt>
                <c:pt idx="4474">
                  <c:v>5.296057924732354</c:v>
                </c:pt>
                <c:pt idx="4475">
                  <c:v>5.2960579247332946</c:v>
                </c:pt>
                <c:pt idx="4476">
                  <c:v>5.2960579247342316</c:v>
                </c:pt>
                <c:pt idx="4477">
                  <c:v>5.2960579247351625</c:v>
                </c:pt>
                <c:pt idx="4478">
                  <c:v>5.2960579247360897</c:v>
                </c:pt>
                <c:pt idx="4479">
                  <c:v>5.2960579247370108</c:v>
                </c:pt>
                <c:pt idx="4480">
                  <c:v>5.2960579247379282</c:v>
                </c:pt>
                <c:pt idx="4481">
                  <c:v>5.2960579247388395</c:v>
                </c:pt>
                <c:pt idx="4482">
                  <c:v>5.2960579247397472</c:v>
                </c:pt>
                <c:pt idx="4483">
                  <c:v>5.2960579247406496</c:v>
                </c:pt>
                <c:pt idx="4484">
                  <c:v>5.2960579247415476</c:v>
                </c:pt>
                <c:pt idx="4485">
                  <c:v>5.2960579247424402</c:v>
                </c:pt>
                <c:pt idx="4486">
                  <c:v>5.2960579247433284</c:v>
                </c:pt>
                <c:pt idx="4487">
                  <c:v>5.2960579247442112</c:v>
                </c:pt>
                <c:pt idx="4488">
                  <c:v>5.2960579247450905</c:v>
                </c:pt>
                <c:pt idx="4489">
                  <c:v>5.2960579247459645</c:v>
                </c:pt>
                <c:pt idx="4490">
                  <c:v>5.296057924746834</c:v>
                </c:pt>
                <c:pt idx="4491">
                  <c:v>5.2960579247476991</c:v>
                </c:pt>
                <c:pt idx="4492">
                  <c:v>5.2960579247485597</c:v>
                </c:pt>
                <c:pt idx="4493">
                  <c:v>5.2960579247494159</c:v>
                </c:pt>
                <c:pt idx="4494">
                  <c:v>5.2960579247502668</c:v>
                </c:pt>
                <c:pt idx="4495">
                  <c:v>5.2960579247511141</c:v>
                </c:pt>
                <c:pt idx="4496">
                  <c:v>5.2960579247519561</c:v>
                </c:pt>
                <c:pt idx="4497">
                  <c:v>5.2960579247527946</c:v>
                </c:pt>
                <c:pt idx="4498">
                  <c:v>5.2960579247536277</c:v>
                </c:pt>
                <c:pt idx="4499">
                  <c:v>5.2960579247544581</c:v>
                </c:pt>
                <c:pt idx="4500">
                  <c:v>5.2960579247552824</c:v>
                </c:pt>
                <c:pt idx="4501">
                  <c:v>5.296057924756103</c:v>
                </c:pt>
                <c:pt idx="4502">
                  <c:v>5.2960579247569193</c:v>
                </c:pt>
                <c:pt idx="4503">
                  <c:v>5.2960579247577311</c:v>
                </c:pt>
                <c:pt idx="4504">
                  <c:v>5.2960579247585384</c:v>
                </c:pt>
                <c:pt idx="4505">
                  <c:v>5.2960579247593422</c:v>
                </c:pt>
                <c:pt idx="4506">
                  <c:v>5.2960579247601416</c:v>
                </c:pt>
                <c:pt idx="4507">
                  <c:v>5.2960579247609365</c:v>
                </c:pt>
                <c:pt idx="4508">
                  <c:v>5.296057924761727</c:v>
                </c:pt>
                <c:pt idx="4509">
                  <c:v>5.2960579247625139</c:v>
                </c:pt>
                <c:pt idx="4510">
                  <c:v>5.2960579247632955</c:v>
                </c:pt>
                <c:pt idx="4511">
                  <c:v>5.2960579247640744</c:v>
                </c:pt>
                <c:pt idx="4512">
                  <c:v>5.2960579247648489</c:v>
                </c:pt>
                <c:pt idx="4513">
                  <c:v>5.296057924765619</c:v>
                </c:pt>
                <c:pt idx="4514">
                  <c:v>5.2960579247663855</c:v>
                </c:pt>
                <c:pt idx="4515">
                  <c:v>5.2960579247671475</c:v>
                </c:pt>
                <c:pt idx="4516">
                  <c:v>5.296057924767906</c:v>
                </c:pt>
                <c:pt idx="4517">
                  <c:v>5.2960579247686601</c:v>
                </c:pt>
                <c:pt idx="4518">
                  <c:v>5.2960579247694106</c:v>
                </c:pt>
                <c:pt idx="4519">
                  <c:v>5.2960579247701567</c:v>
                </c:pt>
                <c:pt idx="4520">
                  <c:v>5.2960579247708992</c:v>
                </c:pt>
                <c:pt idx="4521">
                  <c:v>5.2960579247716373</c:v>
                </c:pt>
                <c:pt idx="4522">
                  <c:v>5.2960579247723718</c:v>
                </c:pt>
                <c:pt idx="4523">
                  <c:v>5.2960579247731028</c:v>
                </c:pt>
                <c:pt idx="4524">
                  <c:v>5.2960579247738293</c:v>
                </c:pt>
                <c:pt idx="4525">
                  <c:v>5.2960579247745523</c:v>
                </c:pt>
                <c:pt idx="4526">
                  <c:v>5.2960579247752717</c:v>
                </c:pt>
                <c:pt idx="4527">
                  <c:v>5.2960579247759876</c:v>
                </c:pt>
                <c:pt idx="4528">
                  <c:v>5.296057924776699</c:v>
                </c:pt>
                <c:pt idx="4529">
                  <c:v>5.296057924777406</c:v>
                </c:pt>
                <c:pt idx="4530">
                  <c:v>5.2960579247781103</c:v>
                </c:pt>
                <c:pt idx="4531">
                  <c:v>5.2960579247788111</c:v>
                </c:pt>
                <c:pt idx="4532">
                  <c:v>5.2960579247795074</c:v>
                </c:pt>
                <c:pt idx="4533">
                  <c:v>5.2960579247802011</c:v>
                </c:pt>
                <c:pt idx="4534">
                  <c:v>5.2960579247808903</c:v>
                </c:pt>
                <c:pt idx="4535">
                  <c:v>5.2960579247815769</c:v>
                </c:pt>
                <c:pt idx="4536">
                  <c:v>5.296057924782259</c:v>
                </c:pt>
                <c:pt idx="4537">
                  <c:v>5.2960579247829376</c:v>
                </c:pt>
                <c:pt idx="4538">
                  <c:v>5.2960579247836126</c:v>
                </c:pt>
                <c:pt idx="4539">
                  <c:v>5.2960579247842841</c:v>
                </c:pt>
                <c:pt idx="4540">
                  <c:v>5.2960579247849529</c:v>
                </c:pt>
                <c:pt idx="4541">
                  <c:v>5.2960579247856172</c:v>
                </c:pt>
                <c:pt idx="4542">
                  <c:v>5.2960579247862789</c:v>
                </c:pt>
                <c:pt idx="4543">
                  <c:v>5.2960579247869362</c:v>
                </c:pt>
                <c:pt idx="4544">
                  <c:v>5.2960579247875916</c:v>
                </c:pt>
                <c:pt idx="4545">
                  <c:v>5.2960579247882418</c:v>
                </c:pt>
                <c:pt idx="4546">
                  <c:v>5.2960579247888893</c:v>
                </c:pt>
                <c:pt idx="4547">
                  <c:v>5.2960579247895332</c:v>
                </c:pt>
                <c:pt idx="4548">
                  <c:v>5.2960579247901745</c:v>
                </c:pt>
                <c:pt idx="4549">
                  <c:v>5.2960579247908113</c:v>
                </c:pt>
                <c:pt idx="4550">
                  <c:v>5.2960579247914454</c:v>
                </c:pt>
                <c:pt idx="4551">
                  <c:v>5.2960579247920752</c:v>
                </c:pt>
                <c:pt idx="4552">
                  <c:v>5.2960579247927022</c:v>
                </c:pt>
                <c:pt idx="4553">
                  <c:v>5.2960579247933257</c:v>
                </c:pt>
                <c:pt idx="4554">
                  <c:v>5.2960579247939465</c:v>
                </c:pt>
                <c:pt idx="4555">
                  <c:v>5.2960579247945638</c:v>
                </c:pt>
                <c:pt idx="4556">
                  <c:v>5.2960579247951767</c:v>
                </c:pt>
                <c:pt idx="4557">
                  <c:v>5.2960579247957877</c:v>
                </c:pt>
                <c:pt idx="4558">
                  <c:v>5.2960579247963953</c:v>
                </c:pt>
                <c:pt idx="4559">
                  <c:v>5.2960579247970001</c:v>
                </c:pt>
                <c:pt idx="4560">
                  <c:v>5.2960579247976014</c:v>
                </c:pt>
                <c:pt idx="4561">
                  <c:v>5.2960579247981991</c:v>
                </c:pt>
                <c:pt idx="4562">
                  <c:v>5.2960579247987942</c:v>
                </c:pt>
                <c:pt idx="4563">
                  <c:v>5.2960579247993858</c:v>
                </c:pt>
                <c:pt idx="4564">
                  <c:v>5.2960579247999746</c:v>
                </c:pt>
                <c:pt idx="4565">
                  <c:v>5.2960579248005599</c:v>
                </c:pt>
                <c:pt idx="4566">
                  <c:v>5.2960579248011426</c:v>
                </c:pt>
                <c:pt idx="4567">
                  <c:v>5.2960579248017217</c:v>
                </c:pt>
                <c:pt idx="4568">
                  <c:v>5.2960579248022981</c:v>
                </c:pt>
                <c:pt idx="4569">
                  <c:v>5.296057924802871</c:v>
                </c:pt>
                <c:pt idx="4570">
                  <c:v>5.2960579248034421</c:v>
                </c:pt>
                <c:pt idx="4571">
                  <c:v>5.2960579248040087</c:v>
                </c:pt>
                <c:pt idx="4572">
                  <c:v>5.2960579248045736</c:v>
                </c:pt>
                <c:pt idx="4573">
                  <c:v>5.2960579248051349</c:v>
                </c:pt>
                <c:pt idx="4574">
                  <c:v>5.2960579248056936</c:v>
                </c:pt>
                <c:pt idx="4575">
                  <c:v>5.2960579248062487</c:v>
                </c:pt>
                <c:pt idx="4576">
                  <c:v>5.2960579248068012</c:v>
                </c:pt>
                <c:pt idx="4577">
                  <c:v>5.2960579248073509</c:v>
                </c:pt>
                <c:pt idx="4578">
                  <c:v>5.2960579248078972</c:v>
                </c:pt>
                <c:pt idx="4579">
                  <c:v>5.2960579248084407</c:v>
                </c:pt>
                <c:pt idx="4580">
                  <c:v>5.2960579248089825</c:v>
                </c:pt>
                <c:pt idx="4581">
                  <c:v>5.2960579248095208</c:v>
                </c:pt>
                <c:pt idx="4582">
                  <c:v>5.2960579248100563</c:v>
                </c:pt>
                <c:pt idx="4583">
                  <c:v>5.2960579248105892</c:v>
                </c:pt>
                <c:pt idx="4584">
                  <c:v>5.2960579248111195</c:v>
                </c:pt>
                <c:pt idx="4585">
                  <c:v>5.2960579248116462</c:v>
                </c:pt>
                <c:pt idx="4586">
                  <c:v>5.2960579248121693</c:v>
                </c:pt>
                <c:pt idx="4587">
                  <c:v>5.2960579248126907</c:v>
                </c:pt>
                <c:pt idx="4588">
                  <c:v>5.2960579248132094</c:v>
                </c:pt>
                <c:pt idx="4589">
                  <c:v>5.2960579248137254</c:v>
                </c:pt>
                <c:pt idx="4590">
                  <c:v>5.2960579248142388</c:v>
                </c:pt>
                <c:pt idx="4591">
                  <c:v>5.2960579248147504</c:v>
                </c:pt>
                <c:pt idx="4592">
                  <c:v>5.2960579248152575</c:v>
                </c:pt>
                <c:pt idx="4593">
                  <c:v>5.2960579248157629</c:v>
                </c:pt>
                <c:pt idx="4594">
                  <c:v>5.2960579248162656</c:v>
                </c:pt>
                <c:pt idx="4595">
                  <c:v>5.2960579248167647</c:v>
                </c:pt>
                <c:pt idx="4596">
                  <c:v>5.2960579248172621</c:v>
                </c:pt>
                <c:pt idx="4597">
                  <c:v>5.2960579248177577</c:v>
                </c:pt>
                <c:pt idx="4598">
                  <c:v>5.2960579248182489</c:v>
                </c:pt>
                <c:pt idx="4599">
                  <c:v>5.2960579248187383</c:v>
                </c:pt>
                <c:pt idx="4600">
                  <c:v>5.296057924819225</c:v>
                </c:pt>
                <c:pt idx="4601">
                  <c:v>5.2960579248197091</c:v>
                </c:pt>
                <c:pt idx="4602">
                  <c:v>5.2960579248201913</c:v>
                </c:pt>
                <c:pt idx="4603">
                  <c:v>5.2960579248206701</c:v>
                </c:pt>
                <c:pt idx="4604">
                  <c:v>5.296057924821147</c:v>
                </c:pt>
                <c:pt idx="4605">
                  <c:v>5.2960579248216213</c:v>
                </c:pt>
                <c:pt idx="4606">
                  <c:v>5.2960579248220929</c:v>
                </c:pt>
                <c:pt idx="4607">
                  <c:v>5.2960579248225619</c:v>
                </c:pt>
                <c:pt idx="4608">
                  <c:v>5.2960579248230282</c:v>
                </c:pt>
                <c:pt idx="4609">
                  <c:v>5.2960579248234927</c:v>
                </c:pt>
                <c:pt idx="4610">
                  <c:v>5.2960579248239545</c:v>
                </c:pt>
                <c:pt idx="4611">
                  <c:v>5.2960579248244137</c:v>
                </c:pt>
                <c:pt idx="4612">
                  <c:v>5.2960579248248703</c:v>
                </c:pt>
                <c:pt idx="4613">
                  <c:v>5.296057924825325</c:v>
                </c:pt>
                <c:pt idx="4614">
                  <c:v>5.296057924825778</c:v>
                </c:pt>
                <c:pt idx="4615">
                  <c:v>5.2960579248262274</c:v>
                </c:pt>
                <c:pt idx="4616">
                  <c:v>5.296057924826675</c:v>
                </c:pt>
                <c:pt idx="4617">
                  <c:v>5.2960579248271209</c:v>
                </c:pt>
                <c:pt idx="4618">
                  <c:v>5.2960579248275632</c:v>
                </c:pt>
                <c:pt idx="4619">
                  <c:v>5.2960579248280037</c:v>
                </c:pt>
                <c:pt idx="4620">
                  <c:v>5.2960579248284416</c:v>
                </c:pt>
                <c:pt idx="4621">
                  <c:v>5.2960579248288777</c:v>
                </c:pt>
                <c:pt idx="4622">
                  <c:v>5.2960579248293111</c:v>
                </c:pt>
                <c:pt idx="4623">
                  <c:v>5.2960579248297419</c:v>
                </c:pt>
                <c:pt idx="4624">
                  <c:v>5.2960579248301709</c:v>
                </c:pt>
                <c:pt idx="4625">
                  <c:v>5.2960579248305972</c:v>
                </c:pt>
                <c:pt idx="4626">
                  <c:v>5.2960579248310218</c:v>
                </c:pt>
                <c:pt idx="4627">
                  <c:v>5.2960579248314446</c:v>
                </c:pt>
                <c:pt idx="4628">
                  <c:v>5.2960579248318647</c:v>
                </c:pt>
                <c:pt idx="4629">
                  <c:v>5.2960579248322821</c:v>
                </c:pt>
                <c:pt idx="4630">
                  <c:v>5.2960579248326978</c:v>
                </c:pt>
                <c:pt idx="4631">
                  <c:v>5.2960579248331108</c:v>
                </c:pt>
                <c:pt idx="4632">
                  <c:v>5.296057924833522</c:v>
                </c:pt>
                <c:pt idx="4633">
                  <c:v>5.2960579248339315</c:v>
                </c:pt>
                <c:pt idx="4634">
                  <c:v>5.2960579248343382</c:v>
                </c:pt>
                <c:pt idx="4635">
                  <c:v>5.2960579248347432</c:v>
                </c:pt>
                <c:pt idx="4636">
                  <c:v>5.2960579248351465</c:v>
                </c:pt>
                <c:pt idx="4637">
                  <c:v>5.2960579248355462</c:v>
                </c:pt>
                <c:pt idx="4638">
                  <c:v>5.2960579248359458</c:v>
                </c:pt>
                <c:pt idx="4639">
                  <c:v>5.296057924836342</c:v>
                </c:pt>
                <c:pt idx="4640">
                  <c:v>5.2960579248367363</c:v>
                </c:pt>
                <c:pt idx="4641">
                  <c:v>5.2960579248371289</c:v>
                </c:pt>
                <c:pt idx="4642">
                  <c:v>5.2960579248375197</c:v>
                </c:pt>
                <c:pt idx="4643">
                  <c:v>5.2960579248379078</c:v>
                </c:pt>
                <c:pt idx="4644">
                  <c:v>5.2960579248382942</c:v>
                </c:pt>
                <c:pt idx="4645">
                  <c:v>5.2960579248386788</c:v>
                </c:pt>
                <c:pt idx="4646">
                  <c:v>5.2960579248390607</c:v>
                </c:pt>
                <c:pt idx="4647">
                  <c:v>5.2960579248394408</c:v>
                </c:pt>
                <c:pt idx="4648">
                  <c:v>5.2960579248398183</c:v>
                </c:pt>
                <c:pt idx="4649">
                  <c:v>5.2960579248401949</c:v>
                </c:pt>
                <c:pt idx="4650">
                  <c:v>5.2960579248405688</c:v>
                </c:pt>
                <c:pt idx="4651">
                  <c:v>5.2960579248409401</c:v>
                </c:pt>
                <c:pt idx="4652">
                  <c:v>5.2960579248413104</c:v>
                </c:pt>
                <c:pt idx="4653">
                  <c:v>5.296057924841679</c:v>
                </c:pt>
                <c:pt idx="4654">
                  <c:v>5.2960579248420458</c:v>
                </c:pt>
                <c:pt idx="4655">
                  <c:v>5.2960579248424091</c:v>
                </c:pt>
                <c:pt idx="4656">
                  <c:v>5.2960579248427715</c:v>
                </c:pt>
                <c:pt idx="4657">
                  <c:v>5.296057924843133</c:v>
                </c:pt>
                <c:pt idx="4658">
                  <c:v>5.2960579248434909</c:v>
                </c:pt>
                <c:pt idx="4659">
                  <c:v>5.2960579248438471</c:v>
                </c:pt>
                <c:pt idx="4660">
                  <c:v>5.2960579248442023</c:v>
                </c:pt>
                <c:pt idx="4661">
                  <c:v>5.296057924844555</c:v>
                </c:pt>
                <c:pt idx="4662">
                  <c:v>5.2960579248449058</c:v>
                </c:pt>
                <c:pt idx="4663">
                  <c:v>5.2960579248452557</c:v>
                </c:pt>
                <c:pt idx="4664">
                  <c:v>5.296057924845603</c:v>
                </c:pt>
                <c:pt idx="4665">
                  <c:v>5.2960579248459485</c:v>
                </c:pt>
                <c:pt idx="4666">
                  <c:v>5.2960579248462922</c:v>
                </c:pt>
                <c:pt idx="4667">
                  <c:v>5.2960579248466342</c:v>
                </c:pt>
                <c:pt idx="4668">
                  <c:v>5.2960579248469744</c:v>
                </c:pt>
                <c:pt idx="4669">
                  <c:v>5.2960579248473127</c:v>
                </c:pt>
                <c:pt idx="4670">
                  <c:v>5.2960579248476485</c:v>
                </c:pt>
                <c:pt idx="4671">
                  <c:v>5.2960579248479833</c:v>
                </c:pt>
                <c:pt idx="4672">
                  <c:v>5.2960579248483164</c:v>
                </c:pt>
                <c:pt idx="4673">
                  <c:v>5.2960579248486477</c:v>
                </c:pt>
                <c:pt idx="4674">
                  <c:v>5.2960579248489772</c:v>
                </c:pt>
                <c:pt idx="4675">
                  <c:v>5.2960579248493049</c:v>
                </c:pt>
                <c:pt idx="4676">
                  <c:v>5.2960579248496309</c:v>
                </c:pt>
                <c:pt idx="4677">
                  <c:v>5.2960579248499551</c:v>
                </c:pt>
                <c:pt idx="4678">
                  <c:v>5.2960579248502775</c:v>
                </c:pt>
                <c:pt idx="4679">
                  <c:v>5.2960579248505981</c:v>
                </c:pt>
                <c:pt idx="4680">
                  <c:v>5.2960579248509179</c:v>
                </c:pt>
                <c:pt idx="4681">
                  <c:v>5.2960579248512349</c:v>
                </c:pt>
                <c:pt idx="4682">
                  <c:v>5.2960579248515511</c:v>
                </c:pt>
                <c:pt idx="4683">
                  <c:v>5.2960579248518656</c:v>
                </c:pt>
                <c:pt idx="4684">
                  <c:v>5.2960579248521782</c:v>
                </c:pt>
                <c:pt idx="4685">
                  <c:v>5.2960579248524891</c:v>
                </c:pt>
                <c:pt idx="4686">
                  <c:v>5.2960579248527981</c:v>
                </c:pt>
                <c:pt idx="4687">
                  <c:v>5.2960579248531063</c:v>
                </c:pt>
                <c:pt idx="4688">
                  <c:v>5.2960579248534128</c:v>
                </c:pt>
                <c:pt idx="4689">
                  <c:v>5.2960579248537174</c:v>
                </c:pt>
                <c:pt idx="4690">
                  <c:v>5.2960579248540203</c:v>
                </c:pt>
                <c:pt idx="4691">
                  <c:v>5.2960579248543205</c:v>
                </c:pt>
                <c:pt idx="4692">
                  <c:v>5.2960579248546207</c:v>
                </c:pt>
                <c:pt idx="4693">
                  <c:v>5.2960579248549191</c:v>
                </c:pt>
                <c:pt idx="4694">
                  <c:v>5.2960579248552158</c:v>
                </c:pt>
                <c:pt idx="4695">
                  <c:v>5.2960579248555106</c:v>
                </c:pt>
                <c:pt idx="4696">
                  <c:v>5.2960579248558046</c:v>
                </c:pt>
                <c:pt idx="4697">
                  <c:v>5.2960579248560959</c:v>
                </c:pt>
                <c:pt idx="4698">
                  <c:v>5.2960579248563864</c:v>
                </c:pt>
                <c:pt idx="4699">
                  <c:v>5.296057924856675</c:v>
                </c:pt>
                <c:pt idx="4700">
                  <c:v>5.2960579248569619</c:v>
                </c:pt>
                <c:pt idx="4701">
                  <c:v>5.2960579248572479</c:v>
                </c:pt>
                <c:pt idx="4702">
                  <c:v>5.2960579248575321</c:v>
                </c:pt>
                <c:pt idx="4703">
                  <c:v>5.2960579248578146</c:v>
                </c:pt>
                <c:pt idx="4704">
                  <c:v>5.2960579248580961</c:v>
                </c:pt>
                <c:pt idx="4705">
                  <c:v>5.2960579248583759</c:v>
                </c:pt>
                <c:pt idx="4706">
                  <c:v>5.2960579248586548</c:v>
                </c:pt>
                <c:pt idx="4707">
                  <c:v>5.2960579248589319</c:v>
                </c:pt>
                <c:pt idx="4708">
                  <c:v>5.2960579248592072</c:v>
                </c:pt>
                <c:pt idx="4709">
                  <c:v>5.2960579248594817</c:v>
                </c:pt>
                <c:pt idx="4710">
                  <c:v>5.2960579248597544</c:v>
                </c:pt>
                <c:pt idx="4711">
                  <c:v>5.2960579248600244</c:v>
                </c:pt>
                <c:pt idx="4712">
                  <c:v>5.2960579248602944</c:v>
                </c:pt>
                <c:pt idx="4713">
                  <c:v>5.2960579248605626</c:v>
                </c:pt>
                <c:pt idx="4714">
                  <c:v>5.296057924860829</c:v>
                </c:pt>
                <c:pt idx="4715">
                  <c:v>5.2960579248610946</c:v>
                </c:pt>
                <c:pt idx="4716">
                  <c:v>5.2960579248613593</c:v>
                </c:pt>
                <c:pt idx="4717">
                  <c:v>5.2960579248616213</c:v>
                </c:pt>
                <c:pt idx="4718">
                  <c:v>5.2960579248618824</c:v>
                </c:pt>
                <c:pt idx="4719">
                  <c:v>5.2960579248621427</c:v>
                </c:pt>
                <c:pt idx="4720">
                  <c:v>5.2960579248624011</c:v>
                </c:pt>
                <c:pt idx="4721">
                  <c:v>5.2960579248626578</c:v>
                </c:pt>
                <c:pt idx="4722">
                  <c:v>5.2960579248629136</c:v>
                </c:pt>
                <c:pt idx="4723">
                  <c:v>5.2960579248631676</c:v>
                </c:pt>
                <c:pt idx="4724">
                  <c:v>5.2960579248634208</c:v>
                </c:pt>
                <c:pt idx="4725">
                  <c:v>5.296057924863673</c:v>
                </c:pt>
                <c:pt idx="4726">
                  <c:v>5.2960579248639235</c:v>
                </c:pt>
                <c:pt idx="4727">
                  <c:v>5.296057924864173</c:v>
                </c:pt>
                <c:pt idx="4728">
                  <c:v>5.2960579248644208</c:v>
                </c:pt>
                <c:pt idx="4729">
                  <c:v>5.2960579248646678</c:v>
                </c:pt>
                <c:pt idx="4730">
                  <c:v>5.2960579248649129</c:v>
                </c:pt>
                <c:pt idx="4731">
                  <c:v>5.2960579248651563</c:v>
                </c:pt>
                <c:pt idx="4732">
                  <c:v>5.2960579248653996</c:v>
                </c:pt>
                <c:pt idx="4733">
                  <c:v>5.2960579248656403</c:v>
                </c:pt>
                <c:pt idx="4734">
                  <c:v>5.296057924865881</c:v>
                </c:pt>
                <c:pt idx="4735">
                  <c:v>5.2960579248661199</c:v>
                </c:pt>
                <c:pt idx="4736">
                  <c:v>5.296057924866358</c:v>
                </c:pt>
                <c:pt idx="4737">
                  <c:v>5.2960579248665942</c:v>
                </c:pt>
                <c:pt idx="4738">
                  <c:v>5.2960579248668296</c:v>
                </c:pt>
                <c:pt idx="4739">
                  <c:v>5.2960579248670632</c:v>
                </c:pt>
                <c:pt idx="4740">
                  <c:v>5.2960579248672968</c:v>
                </c:pt>
                <c:pt idx="4741">
                  <c:v>5.2960579248675277</c:v>
                </c:pt>
                <c:pt idx="4742">
                  <c:v>5.2960579248677577</c:v>
                </c:pt>
                <c:pt idx="4743">
                  <c:v>5.2960579248679869</c:v>
                </c:pt>
                <c:pt idx="4744">
                  <c:v>5.2960579248682151</c:v>
                </c:pt>
                <c:pt idx="4745">
                  <c:v>5.2960579248684416</c:v>
                </c:pt>
                <c:pt idx="4746">
                  <c:v>5.2960579248686663</c:v>
                </c:pt>
                <c:pt idx="4747">
                  <c:v>5.296057924868891</c:v>
                </c:pt>
                <c:pt idx="4748">
                  <c:v>5.296057924869114</c:v>
                </c:pt>
                <c:pt idx="4749">
                  <c:v>5.296057924869336</c:v>
                </c:pt>
                <c:pt idx="4750">
                  <c:v>5.2960579248695563</c:v>
                </c:pt>
                <c:pt idx="4751">
                  <c:v>5.2960579248697766</c:v>
                </c:pt>
                <c:pt idx="4752">
                  <c:v>5.296057924869995</c:v>
                </c:pt>
                <c:pt idx="4753">
                  <c:v>5.2960579248702118</c:v>
                </c:pt>
                <c:pt idx="4754">
                  <c:v>5.2960579248704285</c:v>
                </c:pt>
                <c:pt idx="4755">
                  <c:v>5.2960579248706425</c:v>
                </c:pt>
                <c:pt idx="4756">
                  <c:v>5.2960579248708566</c:v>
                </c:pt>
                <c:pt idx="4757">
                  <c:v>5.2960579248710689</c:v>
                </c:pt>
                <c:pt idx="4758">
                  <c:v>5.2960579248712802</c:v>
                </c:pt>
                <c:pt idx="4759">
                  <c:v>5.2960579248714916</c:v>
                </c:pt>
                <c:pt idx="4760">
                  <c:v>5.2960579248717004</c:v>
                </c:pt>
                <c:pt idx="4761">
                  <c:v>5.2960579248719091</c:v>
                </c:pt>
                <c:pt idx="4762">
                  <c:v>5.296057924872116</c:v>
                </c:pt>
                <c:pt idx="4763">
                  <c:v>5.2960579248723221</c:v>
                </c:pt>
                <c:pt idx="4764">
                  <c:v>5.2960579248725272</c:v>
                </c:pt>
                <c:pt idx="4765">
                  <c:v>5.2960579248727306</c:v>
                </c:pt>
                <c:pt idx="4766">
                  <c:v>5.296057924872934</c:v>
                </c:pt>
                <c:pt idx="4767">
                  <c:v>5.2960579248731356</c:v>
                </c:pt>
                <c:pt idx="4768">
                  <c:v>5.2960579248733373</c:v>
                </c:pt>
                <c:pt idx="4769">
                  <c:v>5.2960579248735371</c:v>
                </c:pt>
                <c:pt idx="4770">
                  <c:v>5.2960579248737352</c:v>
                </c:pt>
                <c:pt idx="4771">
                  <c:v>5.2960579248739332</c:v>
                </c:pt>
                <c:pt idx="4772">
                  <c:v>5.2960579248741286</c:v>
                </c:pt>
                <c:pt idx="4773">
                  <c:v>5.2960579248743249</c:v>
                </c:pt>
                <c:pt idx="4774">
                  <c:v>5.2960579248745194</c:v>
                </c:pt>
                <c:pt idx="4775">
                  <c:v>5.2960579248747122</c:v>
                </c:pt>
                <c:pt idx="4776">
                  <c:v>5.2960579248749049</c:v>
                </c:pt>
                <c:pt idx="4777">
                  <c:v>5.2960579248750967</c:v>
                </c:pt>
                <c:pt idx="4778">
                  <c:v>5.2960579248752868</c:v>
                </c:pt>
                <c:pt idx="4779">
                  <c:v>5.2960579248754769</c:v>
                </c:pt>
                <c:pt idx="4780">
                  <c:v>5.2960579248756652</c:v>
                </c:pt>
                <c:pt idx="4781">
                  <c:v>5.2960579248758526</c:v>
                </c:pt>
                <c:pt idx="4782">
                  <c:v>5.2960579248760391</c:v>
                </c:pt>
                <c:pt idx="4783">
                  <c:v>5.2960579248762247</c:v>
                </c:pt>
                <c:pt idx="4784">
                  <c:v>5.2960579248764086</c:v>
                </c:pt>
                <c:pt idx="4785">
                  <c:v>5.2960579248765924</c:v>
                </c:pt>
                <c:pt idx="4786">
                  <c:v>5.2960579248767754</c:v>
                </c:pt>
                <c:pt idx="4787">
                  <c:v>5.2960579248769566</c:v>
                </c:pt>
                <c:pt idx="4788">
                  <c:v>5.2960579248771378</c:v>
                </c:pt>
                <c:pt idx="4789">
                  <c:v>5.2960579248773172</c:v>
                </c:pt>
                <c:pt idx="4790">
                  <c:v>5.2960579248774957</c:v>
                </c:pt>
                <c:pt idx="4791">
                  <c:v>5.2960579248776734</c:v>
                </c:pt>
                <c:pt idx="4792">
                  <c:v>5.2960579248778501</c:v>
                </c:pt>
                <c:pt idx="4793">
                  <c:v>5.2960579248780268</c:v>
                </c:pt>
                <c:pt idx="4794">
                  <c:v>5.2960579248782018</c:v>
                </c:pt>
                <c:pt idx="4795">
                  <c:v>5.2960579248783759</c:v>
                </c:pt>
                <c:pt idx="4796">
                  <c:v>5.2960579248785491</c:v>
                </c:pt>
                <c:pt idx="4797">
                  <c:v>5.2960579248787205</c:v>
                </c:pt>
                <c:pt idx="4798">
                  <c:v>5.2960579248788928</c:v>
                </c:pt>
                <c:pt idx="4799">
                  <c:v>5.2960579248790633</c:v>
                </c:pt>
                <c:pt idx="4800">
                  <c:v>5.2960579248792321</c:v>
                </c:pt>
                <c:pt idx="4801">
                  <c:v>5.2960579248794009</c:v>
                </c:pt>
                <c:pt idx="4802">
                  <c:v>5.2960579248795687</c:v>
                </c:pt>
                <c:pt idx="4803">
                  <c:v>5.2960579248797366</c:v>
                </c:pt>
                <c:pt idx="4804">
                  <c:v>5.2960579248799018</c:v>
                </c:pt>
                <c:pt idx="4805">
                  <c:v>5.296057924880067</c:v>
                </c:pt>
                <c:pt idx="4806">
                  <c:v>5.2960579248802322</c:v>
                </c:pt>
                <c:pt idx="4807">
                  <c:v>5.2960579248803947</c:v>
                </c:pt>
                <c:pt idx="4808">
                  <c:v>5.2960579248805573</c:v>
                </c:pt>
                <c:pt idx="4809">
                  <c:v>5.2960579248807189</c:v>
                </c:pt>
                <c:pt idx="4810">
                  <c:v>5.2960579248808797</c:v>
                </c:pt>
                <c:pt idx="4811">
                  <c:v>5.2960579248810404</c:v>
                </c:pt>
                <c:pt idx="4812">
                  <c:v>5.2960579248811994</c:v>
                </c:pt>
                <c:pt idx="4813">
                  <c:v>5.2960579248813575</c:v>
                </c:pt>
                <c:pt idx="4814">
                  <c:v>5.2960579248815147</c:v>
                </c:pt>
                <c:pt idx="4815">
                  <c:v>5.2960579248816719</c:v>
                </c:pt>
                <c:pt idx="4816">
                  <c:v>5.2960579248818282</c:v>
                </c:pt>
                <c:pt idx="4817">
                  <c:v>5.2960579248819828</c:v>
                </c:pt>
                <c:pt idx="4818">
                  <c:v>5.2960579248821373</c:v>
                </c:pt>
                <c:pt idx="4819">
                  <c:v>5.2960579248822901</c:v>
                </c:pt>
                <c:pt idx="4820">
                  <c:v>5.2960579248824429</c:v>
                </c:pt>
                <c:pt idx="4821">
                  <c:v>5.2960579248825956</c:v>
                </c:pt>
                <c:pt idx="4822">
                  <c:v>5.2960579248827457</c:v>
                </c:pt>
                <c:pt idx="4823">
                  <c:v>5.2960579248828958</c:v>
                </c:pt>
                <c:pt idx="4824">
                  <c:v>5.2960579248830451</c:v>
                </c:pt>
                <c:pt idx="4825">
                  <c:v>5.2960579248831934</c:v>
                </c:pt>
                <c:pt idx="4826">
                  <c:v>5.2960579248833417</c:v>
                </c:pt>
                <c:pt idx="4827">
                  <c:v>5.2960579248834883</c:v>
                </c:pt>
                <c:pt idx="4828">
                  <c:v>5.2960579248836348</c:v>
                </c:pt>
                <c:pt idx="4829">
                  <c:v>5.2960579248837814</c:v>
                </c:pt>
                <c:pt idx="4830">
                  <c:v>5.2960579248839252</c:v>
                </c:pt>
                <c:pt idx="4831">
                  <c:v>5.2960579248840691</c:v>
                </c:pt>
                <c:pt idx="4832">
                  <c:v>5.2960579248842121</c:v>
                </c:pt>
                <c:pt idx="4833">
                  <c:v>5.2960579248843542</c:v>
                </c:pt>
                <c:pt idx="4834">
                  <c:v>5.2960579248844963</c:v>
                </c:pt>
                <c:pt idx="4835">
                  <c:v>5.2960579248846376</c:v>
                </c:pt>
                <c:pt idx="4836">
                  <c:v>5.2960579248847779</c:v>
                </c:pt>
                <c:pt idx="4837">
                  <c:v>5.2960579248849173</c:v>
                </c:pt>
                <c:pt idx="4838">
                  <c:v>5.2960579248850559</c:v>
                </c:pt>
                <c:pt idx="4839">
                  <c:v>5.2960579248851944</c:v>
                </c:pt>
                <c:pt idx="4840">
                  <c:v>5.2960579248853321</c:v>
                </c:pt>
                <c:pt idx="4841">
                  <c:v>5.2960579248854689</c:v>
                </c:pt>
                <c:pt idx="4842">
                  <c:v>5.2960579248856048</c:v>
                </c:pt>
                <c:pt idx="4843">
                  <c:v>5.2960579248857398</c:v>
                </c:pt>
                <c:pt idx="4844">
                  <c:v>5.2960579248858748</c:v>
                </c:pt>
                <c:pt idx="4845">
                  <c:v>5.2960579248860089</c:v>
                </c:pt>
                <c:pt idx="4846">
                  <c:v>5.2960579248861421</c:v>
                </c:pt>
                <c:pt idx="4847">
                  <c:v>5.2960579248862745</c:v>
                </c:pt>
                <c:pt idx="4848">
                  <c:v>5.2960579248864059</c:v>
                </c:pt>
                <c:pt idx="4849">
                  <c:v>5.2960579248865365</c:v>
                </c:pt>
                <c:pt idx="4850">
                  <c:v>5.2960579248866679</c:v>
                </c:pt>
                <c:pt idx="4851">
                  <c:v>5.2960579248867976</c:v>
                </c:pt>
                <c:pt idx="4852">
                  <c:v>5.2960579248869264</c:v>
                </c:pt>
                <c:pt idx="4853">
                  <c:v>5.2960579248870552</c:v>
                </c:pt>
                <c:pt idx="4854">
                  <c:v>5.2960579248871831</c:v>
                </c:pt>
                <c:pt idx="4855">
                  <c:v>5.2960579248873101</c:v>
                </c:pt>
                <c:pt idx="4856">
                  <c:v>5.2960579248874371</c:v>
                </c:pt>
                <c:pt idx="4857">
                  <c:v>5.2960579248875623</c:v>
                </c:pt>
                <c:pt idx="4858">
                  <c:v>5.2960579248876876</c:v>
                </c:pt>
                <c:pt idx="4859">
                  <c:v>5.2960579248878119</c:v>
                </c:pt>
                <c:pt idx="4860">
                  <c:v>5.2960579248879354</c:v>
                </c:pt>
                <c:pt idx="4861">
                  <c:v>5.2960579248880588</c:v>
                </c:pt>
                <c:pt idx="4862">
                  <c:v>5.2960579248881814</c:v>
                </c:pt>
                <c:pt idx="4863">
                  <c:v>5.2960579248883022</c:v>
                </c:pt>
                <c:pt idx="4864">
                  <c:v>5.296057924888423</c:v>
                </c:pt>
                <c:pt idx="4865">
                  <c:v>5.2960579248885438</c:v>
                </c:pt>
                <c:pt idx="4866">
                  <c:v>5.2960579248886628</c:v>
                </c:pt>
                <c:pt idx="4867">
                  <c:v>5.2960579248887818</c:v>
                </c:pt>
                <c:pt idx="4868">
                  <c:v>5.2960579248889008</c:v>
                </c:pt>
                <c:pt idx="4869">
                  <c:v>5.2960579248890181</c:v>
                </c:pt>
                <c:pt idx="4870">
                  <c:v>5.2960579248891353</c:v>
                </c:pt>
                <c:pt idx="4871">
                  <c:v>5.2960579248892525</c:v>
                </c:pt>
                <c:pt idx="4872">
                  <c:v>5.2960579248893689</c:v>
                </c:pt>
                <c:pt idx="4873">
                  <c:v>5.2960579248894835</c:v>
                </c:pt>
                <c:pt idx="4874">
                  <c:v>5.2960579248895989</c:v>
                </c:pt>
                <c:pt idx="4875">
                  <c:v>5.2960579248897126</c:v>
                </c:pt>
                <c:pt idx="4876">
                  <c:v>5.2960579248898263</c:v>
                </c:pt>
                <c:pt idx="4877">
                  <c:v>5.2960579248899391</c:v>
                </c:pt>
                <c:pt idx="4878">
                  <c:v>5.296057924890051</c:v>
                </c:pt>
                <c:pt idx="4879">
                  <c:v>5.2960579248901638</c:v>
                </c:pt>
                <c:pt idx="4880">
                  <c:v>5.2960579248902748</c:v>
                </c:pt>
                <c:pt idx="4881">
                  <c:v>5.2960579248903858</c:v>
                </c:pt>
                <c:pt idx="4882">
                  <c:v>5.2960579248904951</c:v>
                </c:pt>
                <c:pt idx="4883">
                  <c:v>5.2960579248906043</c:v>
                </c:pt>
                <c:pt idx="4884">
                  <c:v>5.2960579248907145</c:v>
                </c:pt>
                <c:pt idx="4885">
                  <c:v>5.2960579248908219</c:v>
                </c:pt>
                <c:pt idx="4886">
                  <c:v>5.2960579248909294</c:v>
                </c:pt>
                <c:pt idx="4887">
                  <c:v>5.2960579248910369</c:v>
                </c:pt>
                <c:pt idx="4888">
                  <c:v>5.2960579248911435</c:v>
                </c:pt>
                <c:pt idx="4889">
                  <c:v>5.2960579248912492</c:v>
                </c:pt>
                <c:pt idx="4890">
                  <c:v>5.2960579248913549</c:v>
                </c:pt>
                <c:pt idx="4891">
                  <c:v>5.2960579248914605</c:v>
                </c:pt>
                <c:pt idx="4892">
                  <c:v>5.2960579248915636</c:v>
                </c:pt>
                <c:pt idx="4893">
                  <c:v>5.2960579248916675</c:v>
                </c:pt>
                <c:pt idx="4894">
                  <c:v>5.2960579248917714</c:v>
                </c:pt>
                <c:pt idx="4895">
                  <c:v>5.2960579248918735</c:v>
                </c:pt>
                <c:pt idx="4896">
                  <c:v>5.2960579248919757</c:v>
                </c:pt>
                <c:pt idx="4897">
                  <c:v>5.2960579248920778</c:v>
                </c:pt>
                <c:pt idx="4898">
                  <c:v>5.2960579248921782</c:v>
                </c:pt>
                <c:pt idx="4899">
                  <c:v>5.2960579248922794</c:v>
                </c:pt>
                <c:pt idx="4900">
                  <c:v>5.2960579248923798</c:v>
                </c:pt>
                <c:pt idx="4901">
                  <c:v>5.2960579248924793</c:v>
                </c:pt>
                <c:pt idx="4902">
                  <c:v>5.2960579248925779</c:v>
                </c:pt>
                <c:pt idx="4903">
                  <c:v>5.2960579248926773</c:v>
                </c:pt>
                <c:pt idx="4904">
                  <c:v>5.296057924892775</c:v>
                </c:pt>
                <c:pt idx="4905">
                  <c:v>5.2960579248928719</c:v>
                </c:pt>
                <c:pt idx="4906">
                  <c:v>5.2960579248929687</c:v>
                </c:pt>
                <c:pt idx="4907">
                  <c:v>5.2960579248930655</c:v>
                </c:pt>
                <c:pt idx="4908">
                  <c:v>5.2960579248931623</c:v>
                </c:pt>
                <c:pt idx="4909">
                  <c:v>5.2960579248932573</c:v>
                </c:pt>
                <c:pt idx="4910">
                  <c:v>5.2960579248933515</c:v>
                </c:pt>
                <c:pt idx="4911">
                  <c:v>5.2960579248934465</c:v>
                </c:pt>
                <c:pt idx="4912">
                  <c:v>5.2960579248935407</c:v>
                </c:pt>
                <c:pt idx="4913">
                  <c:v>5.2960579248936339</c:v>
                </c:pt>
                <c:pt idx="4914">
                  <c:v>5.2960579248937272</c:v>
                </c:pt>
                <c:pt idx="4915">
                  <c:v>5.2960579248938195</c:v>
                </c:pt>
                <c:pt idx="4916">
                  <c:v>5.296057924893911</c:v>
                </c:pt>
                <c:pt idx="4917">
                  <c:v>5.2960579248940025</c:v>
                </c:pt>
                <c:pt idx="4918">
                  <c:v>5.2960579248940931</c:v>
                </c:pt>
                <c:pt idx="4919">
                  <c:v>5.2960579248941837</c:v>
                </c:pt>
                <c:pt idx="4920">
                  <c:v>5.2960579248942743</c:v>
                </c:pt>
                <c:pt idx="4921">
                  <c:v>5.2960579248943631</c:v>
                </c:pt>
                <c:pt idx="4922">
                  <c:v>5.2960579248944528</c:v>
                </c:pt>
                <c:pt idx="4923">
                  <c:v>5.2960579248945407</c:v>
                </c:pt>
                <c:pt idx="4924">
                  <c:v>5.2960579248946296</c:v>
                </c:pt>
                <c:pt idx="4925">
                  <c:v>5.2960579248947175</c:v>
                </c:pt>
                <c:pt idx="4926">
                  <c:v>5.2960579248948045</c:v>
                </c:pt>
                <c:pt idx="4927">
                  <c:v>5.2960579248948916</c:v>
                </c:pt>
                <c:pt idx="4928">
                  <c:v>5.2960579248949777</c:v>
                </c:pt>
                <c:pt idx="4929">
                  <c:v>5.2960579248950639</c:v>
                </c:pt>
                <c:pt idx="4930">
                  <c:v>5.2960579248951491</c:v>
                </c:pt>
                <c:pt idx="4931">
                  <c:v>5.2960579248952344</c:v>
                </c:pt>
                <c:pt idx="4932">
                  <c:v>5.2960579248953188</c:v>
                </c:pt>
                <c:pt idx="4933">
                  <c:v>5.2960579248954032</c:v>
                </c:pt>
                <c:pt idx="4934">
                  <c:v>5.2960579248954867</c:v>
                </c:pt>
                <c:pt idx="4935">
                  <c:v>5.2960579248955693</c:v>
                </c:pt>
                <c:pt idx="4936">
                  <c:v>5.2960579248956527</c:v>
                </c:pt>
                <c:pt idx="4937">
                  <c:v>5.2960579248957345</c:v>
                </c:pt>
                <c:pt idx="4938">
                  <c:v>5.2960579248958171</c:v>
                </c:pt>
                <c:pt idx="4939">
                  <c:v>5.2960579248958988</c:v>
                </c:pt>
                <c:pt idx="4940">
                  <c:v>5.2960579248959796</c:v>
                </c:pt>
                <c:pt idx="4941">
                  <c:v>5.2960579248960604</c:v>
                </c:pt>
                <c:pt idx="4942">
                  <c:v>5.2960579248961404</c:v>
                </c:pt>
                <c:pt idx="4943">
                  <c:v>5.2960579248962194</c:v>
                </c:pt>
                <c:pt idx="4944">
                  <c:v>5.2960579248962993</c:v>
                </c:pt>
                <c:pt idx="4945">
                  <c:v>5.2960579248963784</c:v>
                </c:pt>
                <c:pt idx="4946">
                  <c:v>5.2960579248964565</c:v>
                </c:pt>
                <c:pt idx="4947">
                  <c:v>5.2960579248965356</c:v>
                </c:pt>
                <c:pt idx="4948">
                  <c:v>5.296057924896612</c:v>
                </c:pt>
                <c:pt idx="4949">
                  <c:v>5.2960579248966901</c:v>
                </c:pt>
                <c:pt idx="4950">
                  <c:v>5.2960579248967665</c:v>
                </c:pt>
                <c:pt idx="4951">
                  <c:v>5.2960579248968429</c:v>
                </c:pt>
                <c:pt idx="4952">
                  <c:v>5.2960579248969193</c:v>
                </c:pt>
                <c:pt idx="4953">
                  <c:v>5.2960579248969939</c:v>
                </c:pt>
                <c:pt idx="4954">
                  <c:v>5.2960579248970703</c:v>
                </c:pt>
                <c:pt idx="4955">
                  <c:v>5.2960579248971449</c:v>
                </c:pt>
                <c:pt idx="4956">
                  <c:v>5.2960579248972195</c:v>
                </c:pt>
                <c:pt idx="4957">
                  <c:v>5.2960579248972923</c:v>
                </c:pt>
                <c:pt idx="4958">
                  <c:v>5.2960579248973669</c:v>
                </c:pt>
                <c:pt idx="4959">
                  <c:v>5.2960579248974398</c:v>
                </c:pt>
                <c:pt idx="4960">
                  <c:v>5.2960579248975135</c:v>
                </c:pt>
                <c:pt idx="4961">
                  <c:v>5.2960579248975854</c:v>
                </c:pt>
                <c:pt idx="4962">
                  <c:v>5.2960579248976583</c:v>
                </c:pt>
                <c:pt idx="4963">
                  <c:v>5.2960579248977293</c:v>
                </c:pt>
                <c:pt idx="4964">
                  <c:v>5.2960579248978013</c:v>
                </c:pt>
                <c:pt idx="4965">
                  <c:v>5.2960579248978723</c:v>
                </c:pt>
                <c:pt idx="4966">
                  <c:v>5.2960579248979425</c:v>
                </c:pt>
                <c:pt idx="4967">
                  <c:v>5.2960579248980135</c:v>
                </c:pt>
                <c:pt idx="4968">
                  <c:v>5.2960579248980828</c:v>
                </c:pt>
                <c:pt idx="4969">
                  <c:v>5.296057924898153</c:v>
                </c:pt>
                <c:pt idx="4970">
                  <c:v>5.2960579248982214</c:v>
                </c:pt>
                <c:pt idx="4971">
                  <c:v>5.2960579248982906</c:v>
                </c:pt>
                <c:pt idx="4972">
                  <c:v>5.296057924898359</c:v>
                </c:pt>
                <c:pt idx="4973">
                  <c:v>5.2960579248984274</c:v>
                </c:pt>
                <c:pt idx="4974">
                  <c:v>5.2960579248984949</c:v>
                </c:pt>
                <c:pt idx="4975">
                  <c:v>5.2960579248985624</c:v>
                </c:pt>
                <c:pt idx="4976">
                  <c:v>5.2960579248986299</c:v>
                </c:pt>
                <c:pt idx="4977">
                  <c:v>5.2960579248986956</c:v>
                </c:pt>
                <c:pt idx="4978">
                  <c:v>5.2960579248987623</c:v>
                </c:pt>
                <c:pt idx="4979">
                  <c:v>5.296057924898828</c:v>
                </c:pt>
                <c:pt idx="4980">
                  <c:v>5.2960579248988937</c:v>
                </c:pt>
                <c:pt idx="4981">
                  <c:v>5.2960579248989585</c:v>
                </c:pt>
                <c:pt idx="4982">
                  <c:v>5.2960579248990234</c:v>
                </c:pt>
                <c:pt idx="4983">
                  <c:v>5.2960579248990873</c:v>
                </c:pt>
                <c:pt idx="4984">
                  <c:v>5.2960579248991522</c:v>
                </c:pt>
                <c:pt idx="4985">
                  <c:v>5.2960579248992161</c:v>
                </c:pt>
                <c:pt idx="4986">
                  <c:v>5.2960579248992801</c:v>
                </c:pt>
                <c:pt idx="4987">
                  <c:v>5.2960579248993431</c:v>
                </c:pt>
                <c:pt idx="4988">
                  <c:v>5.2960579248994062</c:v>
                </c:pt>
                <c:pt idx="4989">
                  <c:v>5.2960579248994692</c:v>
                </c:pt>
                <c:pt idx="4990">
                  <c:v>5.2960579248995314</c:v>
                </c:pt>
                <c:pt idx="4991">
                  <c:v>5.2960579248995936</c:v>
                </c:pt>
                <c:pt idx="4992">
                  <c:v>5.2960579248996549</c:v>
                </c:pt>
                <c:pt idx="4993">
                  <c:v>5.2960579248997171</c:v>
                </c:pt>
                <c:pt idx="4994">
                  <c:v>5.2960579248997774</c:v>
                </c:pt>
                <c:pt idx="4995">
                  <c:v>5.2960579248998378</c:v>
                </c:pt>
                <c:pt idx="4996">
                  <c:v>5.2960579248998982</c:v>
                </c:pt>
                <c:pt idx="4997">
                  <c:v>5.2960579248999586</c:v>
                </c:pt>
                <c:pt idx="4998">
                  <c:v>5.2960579249000181</c:v>
                </c:pt>
                <c:pt idx="4999">
                  <c:v>5.2960579249000777</c:v>
                </c:pt>
                <c:pt idx="5000">
                  <c:v>5.2960579249001363</c:v>
                </c:pt>
                <c:pt idx="5001">
                  <c:v>5.2960579249001949</c:v>
                </c:pt>
                <c:pt idx="5002">
                  <c:v>5.2960579249002535</c:v>
                </c:pt>
                <c:pt idx="5003">
                  <c:v>5.2960579249003121</c:v>
                </c:pt>
                <c:pt idx="5004">
                  <c:v>5.2960579249003699</c:v>
                </c:pt>
                <c:pt idx="5005">
                  <c:v>5.2960579249004267</c:v>
                </c:pt>
                <c:pt idx="5006">
                  <c:v>5.2960579249004844</c:v>
                </c:pt>
                <c:pt idx="5007">
                  <c:v>5.2960579249005413</c:v>
                </c:pt>
                <c:pt idx="5008">
                  <c:v>5.2960579249005981</c:v>
                </c:pt>
                <c:pt idx="5009">
                  <c:v>5.2960579249006541</c:v>
                </c:pt>
                <c:pt idx="5010">
                  <c:v>5.29605792490071</c:v>
                </c:pt>
                <c:pt idx="5011">
                  <c:v>5.296057924900766</c:v>
                </c:pt>
                <c:pt idx="5012">
                  <c:v>5.2960579249008219</c:v>
                </c:pt>
                <c:pt idx="5013">
                  <c:v>5.296057924900877</c:v>
                </c:pt>
                <c:pt idx="5014">
                  <c:v>5.2960579249009312</c:v>
                </c:pt>
                <c:pt idx="5015">
                  <c:v>5.2960579249009854</c:v>
                </c:pt>
                <c:pt idx="5016">
                  <c:v>5.2960579249010404</c:v>
                </c:pt>
                <c:pt idx="5017">
                  <c:v>5.2960579249010946</c:v>
                </c:pt>
                <c:pt idx="5018">
                  <c:v>5.2960579249011488</c:v>
                </c:pt>
                <c:pt idx="5019">
                  <c:v>5.2960579249012021</c:v>
                </c:pt>
                <c:pt idx="5020">
                  <c:v>5.2960579249012545</c:v>
                </c:pt>
                <c:pt idx="5021">
                  <c:v>5.2960579249013069</c:v>
                </c:pt>
                <c:pt idx="5022">
                  <c:v>5.2960579249013602</c:v>
                </c:pt>
                <c:pt idx="5023">
                  <c:v>5.2960579249014117</c:v>
                </c:pt>
                <c:pt idx="5024">
                  <c:v>5.2960579249014641</c:v>
                </c:pt>
                <c:pt idx="5025">
                  <c:v>5.2960579249015156</c:v>
                </c:pt>
                <c:pt idx="5026">
                  <c:v>5.296057924901568</c:v>
                </c:pt>
                <c:pt idx="5027">
                  <c:v>5.2960579249016195</c:v>
                </c:pt>
                <c:pt idx="5028">
                  <c:v>5.2960579249016702</c:v>
                </c:pt>
                <c:pt idx="5029">
                  <c:v>5.2960579249017208</c:v>
                </c:pt>
                <c:pt idx="5030">
                  <c:v>5.2960579249017705</c:v>
                </c:pt>
                <c:pt idx="5031">
                  <c:v>5.2960579249018211</c:v>
                </c:pt>
                <c:pt idx="5032">
                  <c:v>5.2960579249018718</c:v>
                </c:pt>
                <c:pt idx="5033">
                  <c:v>5.2960579249019215</c:v>
                </c:pt>
                <c:pt idx="5034">
                  <c:v>5.2960579249019704</c:v>
                </c:pt>
                <c:pt idx="5035">
                  <c:v>5.2960579249020192</c:v>
                </c:pt>
                <c:pt idx="5036">
                  <c:v>5.2960579249020681</c:v>
                </c:pt>
                <c:pt idx="5037">
                  <c:v>5.2960579249021169</c:v>
                </c:pt>
                <c:pt idx="5038">
                  <c:v>5.2960579249021649</c:v>
                </c:pt>
                <c:pt idx="5039">
                  <c:v>5.2960579249022128</c:v>
                </c:pt>
                <c:pt idx="5040">
                  <c:v>5.2960579249022608</c:v>
                </c:pt>
                <c:pt idx="5041">
                  <c:v>5.2960579249023088</c:v>
                </c:pt>
                <c:pt idx="5042">
                  <c:v>5.2960579249023558</c:v>
                </c:pt>
                <c:pt idx="5043">
                  <c:v>5.2960579249024029</c:v>
                </c:pt>
                <c:pt idx="5044">
                  <c:v>5.2960579249024491</c:v>
                </c:pt>
                <c:pt idx="5045">
                  <c:v>5.2960579249024962</c:v>
                </c:pt>
                <c:pt idx="5046">
                  <c:v>5.2960579249025423</c:v>
                </c:pt>
                <c:pt idx="5047">
                  <c:v>5.2960579249025885</c:v>
                </c:pt>
                <c:pt idx="5048">
                  <c:v>5.2960579249026338</c:v>
                </c:pt>
                <c:pt idx="5049">
                  <c:v>5.29605792490268</c:v>
                </c:pt>
                <c:pt idx="5050">
                  <c:v>5.2960579249027253</c:v>
                </c:pt>
                <c:pt idx="5051">
                  <c:v>5.2960579249027706</c:v>
                </c:pt>
                <c:pt idx="5052">
                  <c:v>5.296057924902815</c:v>
                </c:pt>
                <c:pt idx="5053">
                  <c:v>5.2960579249028594</c:v>
                </c:pt>
                <c:pt idx="5054">
                  <c:v>5.2960579249029038</c:v>
                </c:pt>
                <c:pt idx="5055">
                  <c:v>5.2960579249029482</c:v>
                </c:pt>
                <c:pt idx="5056">
                  <c:v>5.2960579249029927</c:v>
                </c:pt>
                <c:pt idx="5057">
                  <c:v>5.2960579249030362</c:v>
                </c:pt>
                <c:pt idx="5058">
                  <c:v>5.2960579249030797</c:v>
                </c:pt>
                <c:pt idx="5059">
                  <c:v>5.2960579249031232</c:v>
                </c:pt>
                <c:pt idx="5060">
                  <c:v>5.2960579249031667</c:v>
                </c:pt>
                <c:pt idx="5061">
                  <c:v>5.2960579249032094</c:v>
                </c:pt>
                <c:pt idx="5062">
                  <c:v>5.296057924903252</c:v>
                </c:pt>
                <c:pt idx="5063">
                  <c:v>5.2960579249032937</c:v>
                </c:pt>
                <c:pt idx="5064">
                  <c:v>5.2960579249033364</c:v>
                </c:pt>
                <c:pt idx="5065">
                  <c:v>5.2960579249033781</c:v>
                </c:pt>
                <c:pt idx="5066">
                  <c:v>5.2960579249034199</c:v>
                </c:pt>
                <c:pt idx="5067">
                  <c:v>5.2960579249034616</c:v>
                </c:pt>
                <c:pt idx="5068">
                  <c:v>5.2960579249035025</c:v>
                </c:pt>
                <c:pt idx="5069">
                  <c:v>5.2960579249035433</c:v>
                </c:pt>
                <c:pt idx="5070">
                  <c:v>5.2960579249035842</c:v>
                </c:pt>
                <c:pt idx="5071">
                  <c:v>5.296057924903625</c:v>
                </c:pt>
                <c:pt idx="5072">
                  <c:v>5.296057924903665</c:v>
                </c:pt>
                <c:pt idx="5073">
                  <c:v>5.296057924903705</c:v>
                </c:pt>
                <c:pt idx="5074">
                  <c:v>5.2960579249037449</c:v>
                </c:pt>
                <c:pt idx="5075">
                  <c:v>5.2960579249037849</c:v>
                </c:pt>
                <c:pt idx="5076">
                  <c:v>5.2960579249038249</c:v>
                </c:pt>
                <c:pt idx="5077">
                  <c:v>5.296057924903864</c:v>
                </c:pt>
                <c:pt idx="5078">
                  <c:v>5.2960579249039039</c:v>
                </c:pt>
                <c:pt idx="5079">
                  <c:v>5.2960579249039421</c:v>
                </c:pt>
                <c:pt idx="5080">
                  <c:v>5.2960579249039812</c:v>
                </c:pt>
                <c:pt idx="5081">
                  <c:v>5.2960579249040194</c:v>
                </c:pt>
                <c:pt idx="5082">
                  <c:v>5.2960579249040576</c:v>
                </c:pt>
                <c:pt idx="5083">
                  <c:v>5.2960579249040958</c:v>
                </c:pt>
                <c:pt idx="5084">
                  <c:v>5.296057924904134</c:v>
                </c:pt>
                <c:pt idx="5085">
                  <c:v>5.2960579249041722</c:v>
                </c:pt>
                <c:pt idx="5086">
                  <c:v>5.2960579249042086</c:v>
                </c:pt>
                <c:pt idx="5087">
                  <c:v>5.2960579249042468</c:v>
                </c:pt>
                <c:pt idx="5088">
                  <c:v>5.2960579249042841</c:v>
                </c:pt>
                <c:pt idx="5089">
                  <c:v>5.2960579249043205</c:v>
                </c:pt>
                <c:pt idx="5090">
                  <c:v>5.2960579249043569</c:v>
                </c:pt>
                <c:pt idx="5091">
                  <c:v>5.2960579249043933</c:v>
                </c:pt>
                <c:pt idx="5092">
                  <c:v>5.2960579249044306</c:v>
                </c:pt>
                <c:pt idx="5093">
                  <c:v>5.2960579249044661</c:v>
                </c:pt>
                <c:pt idx="5094">
                  <c:v>5.2960579249045017</c:v>
                </c:pt>
                <c:pt idx="5095">
                  <c:v>5.2960579249045381</c:v>
                </c:pt>
                <c:pt idx="5096">
                  <c:v>5.2960579249045736</c:v>
                </c:pt>
                <c:pt idx="5097">
                  <c:v>5.2960579249046091</c:v>
                </c:pt>
                <c:pt idx="5098">
                  <c:v>5.2960579249046447</c:v>
                </c:pt>
                <c:pt idx="5099">
                  <c:v>5.2960579249046802</c:v>
                </c:pt>
                <c:pt idx="5100">
                  <c:v>5.2960579249047139</c:v>
                </c:pt>
                <c:pt idx="5101">
                  <c:v>5.2960579249047486</c:v>
                </c:pt>
                <c:pt idx="5102">
                  <c:v>5.2960579249047832</c:v>
                </c:pt>
                <c:pt idx="5103">
                  <c:v>5.2960579249048179</c:v>
                </c:pt>
                <c:pt idx="5104">
                  <c:v>5.2960579249048516</c:v>
                </c:pt>
                <c:pt idx="5105">
                  <c:v>5.2960579249048854</c:v>
                </c:pt>
                <c:pt idx="5106">
                  <c:v>5.2960579249049191</c:v>
                </c:pt>
                <c:pt idx="5107">
                  <c:v>5.2960579249049538</c:v>
                </c:pt>
                <c:pt idx="5108">
                  <c:v>5.2960579249049866</c:v>
                </c:pt>
                <c:pt idx="5109">
                  <c:v>5.2960579249050195</c:v>
                </c:pt>
                <c:pt idx="5110">
                  <c:v>5.2960579249050532</c:v>
                </c:pt>
                <c:pt idx="5111">
                  <c:v>5.2960579249050861</c:v>
                </c:pt>
                <c:pt idx="5112">
                  <c:v>5.2960579249051181</c:v>
                </c:pt>
                <c:pt idx="5113">
                  <c:v>5.2960579249051509</c:v>
                </c:pt>
                <c:pt idx="5114">
                  <c:v>5.2960579249051829</c:v>
                </c:pt>
                <c:pt idx="5115">
                  <c:v>5.2960579249052158</c:v>
                </c:pt>
                <c:pt idx="5116">
                  <c:v>5.2960579249052477</c:v>
                </c:pt>
                <c:pt idx="5117">
                  <c:v>5.2960579249052788</c:v>
                </c:pt>
                <c:pt idx="5118">
                  <c:v>5.2960579249053108</c:v>
                </c:pt>
                <c:pt idx="5119">
                  <c:v>5.2960579249053428</c:v>
                </c:pt>
                <c:pt idx="5120">
                  <c:v>5.2960579249053739</c:v>
                </c:pt>
                <c:pt idx="5121">
                  <c:v>5.2960579249054049</c:v>
                </c:pt>
                <c:pt idx="5122">
                  <c:v>5.296057924905436</c:v>
                </c:pt>
                <c:pt idx="5123">
                  <c:v>5.2960579249054671</c:v>
                </c:pt>
                <c:pt idx="5124">
                  <c:v>5.2960579249054973</c:v>
                </c:pt>
                <c:pt idx="5125">
                  <c:v>5.2960579249055275</c:v>
                </c:pt>
                <c:pt idx="5126">
                  <c:v>5.2960579249055586</c:v>
                </c:pt>
                <c:pt idx="5127">
                  <c:v>5.2960579249055888</c:v>
                </c:pt>
                <c:pt idx="5128">
                  <c:v>5.296057924905619</c:v>
                </c:pt>
                <c:pt idx="5129">
                  <c:v>5.2960579249056483</c:v>
                </c:pt>
                <c:pt idx="5130">
                  <c:v>5.2960579249056785</c:v>
                </c:pt>
                <c:pt idx="5131">
                  <c:v>5.2960579249057078</c:v>
                </c:pt>
                <c:pt idx="5132">
                  <c:v>5.2960579249057371</c:v>
                </c:pt>
                <c:pt idx="5133">
                  <c:v>5.2960579249057664</c:v>
                </c:pt>
                <c:pt idx="5134">
                  <c:v>5.2960579249057957</c:v>
                </c:pt>
                <c:pt idx="5135">
                  <c:v>5.2960579249058242</c:v>
                </c:pt>
                <c:pt idx="5136">
                  <c:v>5.2960579249058535</c:v>
                </c:pt>
                <c:pt idx="5137">
                  <c:v>5.2960579249058819</c:v>
                </c:pt>
                <c:pt idx="5138">
                  <c:v>5.2960579249059103</c:v>
                </c:pt>
                <c:pt idx="5139">
                  <c:v>5.2960579249059387</c:v>
                </c:pt>
                <c:pt idx="5140">
                  <c:v>5.2960579249059672</c:v>
                </c:pt>
                <c:pt idx="5141">
                  <c:v>5.2960579249059956</c:v>
                </c:pt>
                <c:pt idx="5142">
                  <c:v>5.2960579249060231</c:v>
                </c:pt>
                <c:pt idx="5143">
                  <c:v>5.2960579249060507</c:v>
                </c:pt>
                <c:pt idx="5144">
                  <c:v>5.2960579249060782</c:v>
                </c:pt>
                <c:pt idx="5145">
                  <c:v>5.2960579249061057</c:v>
                </c:pt>
                <c:pt idx="5146">
                  <c:v>5.2960579249061333</c:v>
                </c:pt>
                <c:pt idx="5147">
                  <c:v>5.2960579249061599</c:v>
                </c:pt>
                <c:pt idx="5148">
                  <c:v>5.2960579249061874</c:v>
                </c:pt>
                <c:pt idx="5149">
                  <c:v>5.296057924906215</c:v>
                </c:pt>
                <c:pt idx="5150">
                  <c:v>5.2960579249062416</c:v>
                </c:pt>
                <c:pt idx="5151">
                  <c:v>5.2960579249062683</c:v>
                </c:pt>
                <c:pt idx="5152">
                  <c:v>5.2960579249062949</c:v>
                </c:pt>
                <c:pt idx="5153">
                  <c:v>5.2960579249063207</c:v>
                </c:pt>
                <c:pt idx="5154">
                  <c:v>5.2960579249063473</c:v>
                </c:pt>
                <c:pt idx="5155">
                  <c:v>5.2960579249063731</c:v>
                </c:pt>
                <c:pt idx="5156">
                  <c:v>5.2960579249063997</c:v>
                </c:pt>
                <c:pt idx="5157">
                  <c:v>5.2960579249064255</c:v>
                </c:pt>
                <c:pt idx="5158">
                  <c:v>5.2960579249064503</c:v>
                </c:pt>
                <c:pt idx="5159">
                  <c:v>5.2960579249064761</c:v>
                </c:pt>
                <c:pt idx="5160">
                  <c:v>5.2960579249065018</c:v>
                </c:pt>
                <c:pt idx="5161">
                  <c:v>5.2960579249065276</c:v>
                </c:pt>
                <c:pt idx="5162">
                  <c:v>5.2960579249065525</c:v>
                </c:pt>
                <c:pt idx="5163">
                  <c:v>5.2960579249065773</c:v>
                </c:pt>
                <c:pt idx="5164">
                  <c:v>5.2960579249066022</c:v>
                </c:pt>
                <c:pt idx="5165">
                  <c:v>5.2960579249066271</c:v>
                </c:pt>
                <c:pt idx="5166">
                  <c:v>5.2960579249066519</c:v>
                </c:pt>
                <c:pt idx="5167">
                  <c:v>5.2960579249066759</c:v>
                </c:pt>
                <c:pt idx="5168">
                  <c:v>5.2960579249066999</c:v>
                </c:pt>
                <c:pt idx="5169">
                  <c:v>5.2960579249067248</c:v>
                </c:pt>
                <c:pt idx="5170">
                  <c:v>5.2960579249067488</c:v>
                </c:pt>
                <c:pt idx="5171">
                  <c:v>5.2960579249067727</c:v>
                </c:pt>
                <c:pt idx="5172">
                  <c:v>5.2960579249067967</c:v>
                </c:pt>
                <c:pt idx="5173">
                  <c:v>5.2960579249068207</c:v>
                </c:pt>
                <c:pt idx="5174">
                  <c:v>5.2960579249068438</c:v>
                </c:pt>
                <c:pt idx="5175">
                  <c:v>5.2960579249068669</c:v>
                </c:pt>
                <c:pt idx="5176">
                  <c:v>5.2960579249068909</c:v>
                </c:pt>
                <c:pt idx="5177">
                  <c:v>5.2960579249069148</c:v>
                </c:pt>
                <c:pt idx="5178">
                  <c:v>5.2960579249069379</c:v>
                </c:pt>
                <c:pt idx="5179">
                  <c:v>5.2960579249069601</c:v>
                </c:pt>
                <c:pt idx="5180">
                  <c:v>5.2960579249069824</c:v>
                </c:pt>
                <c:pt idx="5181">
                  <c:v>5.2960579249070054</c:v>
                </c:pt>
                <c:pt idx="5182">
                  <c:v>5.2960579249070285</c:v>
                </c:pt>
                <c:pt idx="5183">
                  <c:v>5.2960579249070516</c:v>
                </c:pt>
                <c:pt idx="5184">
                  <c:v>5.2960579249070729</c:v>
                </c:pt>
                <c:pt idx="5185">
                  <c:v>5.2960579249070951</c:v>
                </c:pt>
                <c:pt idx="5186">
                  <c:v>5.2960579249071174</c:v>
                </c:pt>
                <c:pt idx="5187">
                  <c:v>5.2960579249071396</c:v>
                </c:pt>
                <c:pt idx="5188">
                  <c:v>5.2960579249071618</c:v>
                </c:pt>
                <c:pt idx="5189">
                  <c:v>5.296057924907184</c:v>
                </c:pt>
                <c:pt idx="5190">
                  <c:v>5.2960579249072053</c:v>
                </c:pt>
                <c:pt idx="5191">
                  <c:v>5.2960579249072266</c:v>
                </c:pt>
                <c:pt idx="5192">
                  <c:v>5.2960579249072479</c:v>
                </c:pt>
                <c:pt idx="5193">
                  <c:v>5.2960579249072692</c:v>
                </c:pt>
                <c:pt idx="5194">
                  <c:v>5.2960579249072914</c:v>
                </c:pt>
                <c:pt idx="5195">
                  <c:v>5.2960579249073119</c:v>
                </c:pt>
                <c:pt idx="5196">
                  <c:v>5.2960579249073332</c:v>
                </c:pt>
                <c:pt idx="5197">
                  <c:v>5.2960579249073536</c:v>
                </c:pt>
                <c:pt idx="5198">
                  <c:v>5.2960579249073749</c:v>
                </c:pt>
                <c:pt idx="5199">
                  <c:v>5.2960579249073954</c:v>
                </c:pt>
                <c:pt idx="5200">
                  <c:v>5.2960579249074158</c:v>
                </c:pt>
                <c:pt idx="5201">
                  <c:v>5.2960579249074371</c:v>
                </c:pt>
                <c:pt idx="5202">
                  <c:v>5.2960579249074566</c:v>
                </c:pt>
                <c:pt idx="5203">
                  <c:v>5.2960579249074771</c:v>
                </c:pt>
                <c:pt idx="5204">
                  <c:v>5.2960579249074975</c:v>
                </c:pt>
                <c:pt idx="5205">
                  <c:v>5.296057924907517</c:v>
                </c:pt>
                <c:pt idx="5206">
                  <c:v>5.2960579249075375</c:v>
                </c:pt>
                <c:pt idx="5207">
                  <c:v>5.296057924907557</c:v>
                </c:pt>
                <c:pt idx="5208">
                  <c:v>5.2960579249075774</c:v>
                </c:pt>
                <c:pt idx="5209">
                  <c:v>5.296057924907597</c:v>
                </c:pt>
                <c:pt idx="5210">
                  <c:v>5.2960579249076156</c:v>
                </c:pt>
                <c:pt idx="5211">
                  <c:v>5.2960579249076352</c:v>
                </c:pt>
                <c:pt idx="5212">
                  <c:v>5.2960579249076547</c:v>
                </c:pt>
                <c:pt idx="5213">
                  <c:v>5.2960579249076734</c:v>
                </c:pt>
                <c:pt idx="5214">
                  <c:v>5.2960579249076929</c:v>
                </c:pt>
                <c:pt idx="5215">
                  <c:v>5.2960579249077124</c:v>
                </c:pt>
                <c:pt idx="5216">
                  <c:v>5.2960579249077302</c:v>
                </c:pt>
                <c:pt idx="5217">
                  <c:v>5.2960579249077488</c:v>
                </c:pt>
                <c:pt idx="5218">
                  <c:v>5.2960579249077675</c:v>
                </c:pt>
                <c:pt idx="5219">
                  <c:v>5.2960579249077862</c:v>
                </c:pt>
                <c:pt idx="5220">
                  <c:v>5.2960579249078048</c:v>
                </c:pt>
                <c:pt idx="5221">
                  <c:v>5.2960579249078243</c:v>
                </c:pt>
                <c:pt idx="5222">
                  <c:v>5.2960579249078421</c:v>
                </c:pt>
                <c:pt idx="5223">
                  <c:v>5.2960579249078608</c:v>
                </c:pt>
                <c:pt idx="5224">
                  <c:v>5.2960579249078785</c:v>
                </c:pt>
                <c:pt idx="5225">
                  <c:v>5.2960579249078963</c:v>
                </c:pt>
                <c:pt idx="5226">
                  <c:v>5.296057924907914</c:v>
                </c:pt>
                <c:pt idx="5227">
                  <c:v>5.2960579249079327</c:v>
                </c:pt>
                <c:pt idx="5228">
                  <c:v>5.2960579249079505</c:v>
                </c:pt>
                <c:pt idx="5229">
                  <c:v>5.2960579249079682</c:v>
                </c:pt>
                <c:pt idx="5230">
                  <c:v>5.296057924907986</c:v>
                </c:pt>
                <c:pt idx="5231">
                  <c:v>5.2960579249080029</c:v>
                </c:pt>
                <c:pt idx="5232">
                  <c:v>5.2960579249080206</c:v>
                </c:pt>
                <c:pt idx="5233">
                  <c:v>5.2960579249080375</c:v>
                </c:pt>
                <c:pt idx="5234">
                  <c:v>5.2960579249080544</c:v>
                </c:pt>
                <c:pt idx="5235">
                  <c:v>5.2960579249080721</c:v>
                </c:pt>
                <c:pt idx="5236">
                  <c:v>5.296057924908089</c:v>
                </c:pt>
                <c:pt idx="5237">
                  <c:v>5.2960579249081059</c:v>
                </c:pt>
                <c:pt idx="5238">
                  <c:v>5.2960579249081228</c:v>
                </c:pt>
                <c:pt idx="5239">
                  <c:v>5.2960579249081388</c:v>
                </c:pt>
                <c:pt idx="5240">
                  <c:v>5.2960579249081556</c:v>
                </c:pt>
                <c:pt idx="5241">
                  <c:v>5.2960579249081725</c:v>
                </c:pt>
                <c:pt idx="5242">
                  <c:v>5.2960579249081885</c:v>
                </c:pt>
                <c:pt idx="5243">
                  <c:v>5.2960579249082045</c:v>
                </c:pt>
                <c:pt idx="5244">
                  <c:v>5.2960579249082222</c:v>
                </c:pt>
                <c:pt idx="5245">
                  <c:v>5.2960579249082373</c:v>
                </c:pt>
                <c:pt idx="5246">
                  <c:v>5.2960579249082542</c:v>
                </c:pt>
                <c:pt idx="5247">
                  <c:v>5.2960579249082693</c:v>
                </c:pt>
                <c:pt idx="5248">
                  <c:v>5.2960579249082853</c:v>
                </c:pt>
                <c:pt idx="5249">
                  <c:v>5.2960579249083013</c:v>
                </c:pt>
                <c:pt idx="5250">
                  <c:v>5.2960579249083173</c:v>
                </c:pt>
                <c:pt idx="5251">
                  <c:v>5.2960579249083333</c:v>
                </c:pt>
                <c:pt idx="5252">
                  <c:v>5.2960579249083493</c:v>
                </c:pt>
                <c:pt idx="5253">
                  <c:v>5.2960579249083644</c:v>
                </c:pt>
                <c:pt idx="5254">
                  <c:v>5.2960579249083795</c:v>
                </c:pt>
                <c:pt idx="5255">
                  <c:v>5.2960579249083946</c:v>
                </c:pt>
                <c:pt idx="5256">
                  <c:v>5.2960579249084097</c:v>
                </c:pt>
                <c:pt idx="5257">
                  <c:v>5.2960579249084248</c:v>
                </c:pt>
                <c:pt idx="5258">
                  <c:v>5.2960579249084399</c:v>
                </c:pt>
                <c:pt idx="5259">
                  <c:v>5.296057924908455</c:v>
                </c:pt>
                <c:pt idx="5260">
                  <c:v>5.2960579249084709</c:v>
                </c:pt>
                <c:pt idx="5261">
                  <c:v>5.296057924908486</c:v>
                </c:pt>
                <c:pt idx="5262">
                  <c:v>5.2960579249085002</c:v>
                </c:pt>
                <c:pt idx="5263">
                  <c:v>5.2960579249085153</c:v>
                </c:pt>
                <c:pt idx="5264">
                  <c:v>5.2960579249085296</c:v>
                </c:pt>
                <c:pt idx="5265">
                  <c:v>5.2960579249085438</c:v>
                </c:pt>
                <c:pt idx="5266">
                  <c:v>5.296057924908558</c:v>
                </c:pt>
                <c:pt idx="5267">
                  <c:v>5.2960579249085731</c:v>
                </c:pt>
                <c:pt idx="5268">
                  <c:v>5.2960579249085873</c:v>
                </c:pt>
                <c:pt idx="5269">
                  <c:v>5.2960579249086024</c:v>
                </c:pt>
                <c:pt idx="5270">
                  <c:v>5.2960579249086166</c:v>
                </c:pt>
                <c:pt idx="5271">
                  <c:v>5.2960579249086299</c:v>
                </c:pt>
                <c:pt idx="5272">
                  <c:v>5.2960579249086441</c:v>
                </c:pt>
                <c:pt idx="5273">
                  <c:v>5.2960579249086575</c:v>
                </c:pt>
                <c:pt idx="5274">
                  <c:v>5.2960579249086717</c:v>
                </c:pt>
                <c:pt idx="5275">
                  <c:v>5.296057924908685</c:v>
                </c:pt>
              </c:numCache>
            </c:numRef>
          </c:xVal>
          <c:yVal>
            <c:numRef>
              <c:f>'deb model'!$BT$234:$BT$5509</c:f>
              <c:numCache>
                <c:formatCode>General</c:formatCode>
                <c:ptCount val="5276"/>
                <c:pt idx="0">
                  <c:v>0.87097986981487319</c:v>
                </c:pt>
                <c:pt idx="1">
                  <c:v>0.87335586251649644</c:v>
                </c:pt>
                <c:pt idx="2">
                  <c:v>0.87572475320402077</c:v>
                </c:pt>
                <c:pt idx="3">
                  <c:v>0.87808652867912729</c:v>
                </c:pt>
                <c:pt idx="4">
                  <c:v>0.88044117624860252</c:v>
                </c:pt>
                <c:pt idx="5">
                  <c:v>0.88278868371859198</c:v>
                </c:pt>
                <c:pt idx="6">
                  <c:v>0.88512903938889342</c:v>
                </c:pt>
                <c:pt idx="7">
                  <c:v>0.88746223204729269</c:v>
                </c:pt>
                <c:pt idx="8">
                  <c:v>0.88978825096393477</c:v>
                </c:pt>
                <c:pt idx="9">
                  <c:v>0.89210708588573706</c:v>
                </c:pt>
                <c:pt idx="10">
                  <c:v>0.89441872703084224</c:v>
                </c:pt>
                <c:pt idx="11">
                  <c:v>0.89672316508310945</c:v>
                </c:pt>
                <c:pt idx="12">
                  <c:v>0.89902039118664723</c:v>
                </c:pt>
                <c:pt idx="13">
                  <c:v>0.90131039694038184</c:v>
                </c:pt>
                <c:pt idx="14">
                  <c:v>0.90359317439267217</c:v>
                </c:pt>
                <c:pt idx="15">
                  <c:v>0.90586871603595753</c:v>
                </c:pt>
                <c:pt idx="16">
                  <c:v>0.90813701480144848</c:v>
                </c:pt>
                <c:pt idx="17">
                  <c:v>0.91039806405385704</c:v>
                </c:pt>
                <c:pt idx="18">
                  <c:v>0.9126518575861664</c:v>
                </c:pt>
                <c:pt idx="19">
                  <c:v>0.91489838961443937</c:v>
                </c:pt>
                <c:pt idx="20">
                  <c:v>0.91713765477266673</c:v>
                </c:pt>
                <c:pt idx="21">
                  <c:v>0.91936964810765653</c:v>
                </c:pt>
                <c:pt idx="22">
                  <c:v>0.92159436507395986</c:v>
                </c:pt>
                <c:pt idx="23">
                  <c:v>0.92381180152883979</c:v>
                </c:pt>
                <c:pt idx="24">
                  <c:v>0.92602195372727503</c:v>
                </c:pt>
                <c:pt idx="25">
                  <c:v>0.92822481831700854</c:v>
                </c:pt>
                <c:pt idx="26">
                  <c:v>0.93042039233362805</c:v>
                </c:pt>
                <c:pt idx="27">
                  <c:v>0.93260867319569363</c:v>
                </c:pt>
                <c:pt idx="28">
                  <c:v>0.93478965869989838</c:v>
                </c:pt>
                <c:pt idx="29">
                  <c:v>0.93696334701627004</c:v>
                </c:pt>
                <c:pt idx="30">
                  <c:v>0.93912973668341282</c:v>
                </c:pt>
                <c:pt idx="31">
                  <c:v>0.94128882660378388</c:v>
                </c:pt>
                <c:pt idx="32">
                  <c:v>0.94344061603901341</c:v>
                </c:pt>
                <c:pt idx="33">
                  <c:v>0.94558510460526168</c:v>
                </c:pt>
                <c:pt idx="34">
                  <c:v>0.94772229226861082</c:v>
                </c:pt>
                <c:pt idx="35">
                  <c:v>0.94985217934049937</c:v>
                </c:pt>
                <c:pt idx="36">
                  <c:v>0.95197476647319412</c:v>
                </c:pt>
                <c:pt idx="37">
                  <c:v>0.95409005465529872</c:v>
                </c:pt>
                <c:pt idx="38">
                  <c:v>0.95619804520729978</c:v>
                </c:pt>
                <c:pt idx="39">
                  <c:v>0.9582987397771543</c:v>
                </c:pt>
                <c:pt idx="40">
                  <c:v>0.96039214033590914</c:v>
                </c:pt>
                <c:pt idx="41">
                  <c:v>0.96247824917336366</c:v>
                </c:pt>
                <c:pt idx="42">
                  <c:v>0.96455706889376558</c:v>
                </c:pt>
                <c:pt idx="43">
                  <c:v>0.9666286024115478</c:v>
                </c:pt>
                <c:pt idx="44">
                  <c:v>0.96869285294709762</c:v>
                </c:pt>
                <c:pt idx="45">
                  <c:v>0.97074982402256582</c:v>
                </c:pt>
                <c:pt idx="46">
                  <c:v>0.9727995194577147</c:v>
                </c:pt>
                <c:pt idx="47">
                  <c:v>0.97484194336579799</c:v>
                </c:pt>
                <c:pt idx="48">
                  <c:v>0.97687710014947993</c:v>
                </c:pt>
                <c:pt idx="49">
                  <c:v>0.97890499449679025</c:v>
                </c:pt>
                <c:pt idx="50">
                  <c:v>0.98092563137711519</c:v>
                </c:pt>
                <c:pt idx="51">
                  <c:v>0.982939016037225</c:v>
                </c:pt>
                <c:pt idx="52">
                  <c:v>0.98494515399733784</c:v>
                </c:pt>
                <c:pt idx="53">
                  <c:v>0.98694405104721428</c:v>
                </c:pt>
                <c:pt idx="54">
                  <c:v>0.98893571324229657</c:v>
                </c:pt>
                <c:pt idx="55">
                  <c:v>0.99092014689987584</c:v>
                </c:pt>
                <c:pt idx="56">
                  <c:v>0.9928973585952936</c:v>
                </c:pt>
                <c:pt idx="57">
                  <c:v>0.99486735515818658</c:v>
                </c:pt>
                <c:pt idx="58">
                  <c:v>0.99683014366875733</c:v>
                </c:pt>
                <c:pt idx="59">
                  <c:v>0.99878573145408378</c:v>
                </c:pt>
                <c:pt idx="60">
                  <c:v>1.0007341260844627</c:v>
                </c:pt>
                <c:pt idx="61">
                  <c:v>1.0026753353697861</c:v>
                </c:pt>
                <c:pt idx="62">
                  <c:v>1.0046093673559564</c:v>
                </c:pt>
                <c:pt idx="63">
                  <c:v>1.0065362303213252</c:v>
                </c:pt>
                <c:pt idx="64">
                  <c:v>1.0084559327731795</c:v>
                </c:pt>
                <c:pt idx="65">
                  <c:v>1.0103684834442483</c:v>
                </c:pt>
                <c:pt idx="66">
                  <c:v>1.0122738912892528</c:v>
                </c:pt>
                <c:pt idx="67">
                  <c:v>1.0141721654814821</c:v>
                </c:pt>
                <c:pt idx="68">
                  <c:v>1.016063315409407</c:v>
                </c:pt>
                <c:pt idx="69">
                  <c:v>1.0179473506733225</c:v>
                </c:pt>
                <c:pt idx="70">
                  <c:v>1.0198242810820271</c:v>
                </c:pt>
                <c:pt idx="71">
                  <c:v>1.0216941166495317</c:v>
                </c:pt>
                <c:pt idx="72">
                  <c:v>1.0235568675917996</c:v>
                </c:pt>
                <c:pt idx="73">
                  <c:v>1.0254125443235205</c:v>
                </c:pt>
                <c:pt idx="74">
                  <c:v>1.027261157454918</c:v>
                </c:pt>
                <c:pt idx="75">
                  <c:v>1.029102717788581</c:v>
                </c:pt>
                <c:pt idx="76">
                  <c:v>1.030937236316338</c:v>
                </c:pt>
                <c:pt idx="77">
                  <c:v>1.0327647242161528</c:v>
                </c:pt>
                <c:pt idx="78">
                  <c:v>1.0345851928490544</c:v>
                </c:pt>
                <c:pt idx="79">
                  <c:v>1.0363986537560987</c:v>
                </c:pt>
                <c:pt idx="80">
                  <c:v>1.03820511865536</c:v>
                </c:pt>
                <c:pt idx="81">
                  <c:v>1.040004599438954</c:v>
                </c:pt>
                <c:pt idx="82">
                  <c:v>1.0417971081700859</c:v>
                </c:pt>
                <c:pt idx="83">
                  <c:v>1.0435826570801372</c:v>
                </c:pt>
                <c:pt idx="84">
                  <c:v>1.0453612585657726</c:v>
                </c:pt>
                <c:pt idx="85">
                  <c:v>1.0471329251860857</c:v>
                </c:pt>
                <c:pt idx="86">
                  <c:v>1.0488976696597649</c:v>
                </c:pt>
                <c:pt idx="87">
                  <c:v>1.050655504862297</c:v>
                </c:pt>
                <c:pt idx="88">
                  <c:v>1.052406443823193</c:v>
                </c:pt>
                <c:pt idx="89">
                  <c:v>1.0541504997232465</c:v>
                </c:pt>
                <c:pt idx="90">
                  <c:v>1.05588768589182</c:v>
                </c:pt>
                <c:pt idx="91">
                  <c:v>1.0576180158041579</c:v>
                </c:pt>
                <c:pt idx="92">
                  <c:v>1.0593415030787292</c:v>
                </c:pt>
                <c:pt idx="93">
                  <c:v>1.0610581614745982</c:v>
                </c:pt>
                <c:pt idx="94">
                  <c:v>1.0627680048888226</c:v>
                </c:pt>
                <c:pt idx="95">
                  <c:v>1.0644710473538774</c:v>
                </c:pt>
                <c:pt idx="96">
                  <c:v>1.0661673030351095</c:v>
                </c:pt>
                <c:pt idx="97">
                  <c:v>1.067856786228216</c:v>
                </c:pt>
                <c:pt idx="98">
                  <c:v>1.0695395113567538</c:v>
                </c:pt>
                <c:pt idx="99">
                  <c:v>1.0712154929696684</c:v>
                </c:pt>
                <c:pt idx="100">
                  <c:v>1.0728847457388591</c:v>
                </c:pt>
                <c:pt idx="101">
                  <c:v>1.0745472844567627</c:v>
                </c:pt>
                <c:pt idx="102">
                  <c:v>1.0762031240339658</c:v>
                </c:pt>
                <c:pt idx="103">
                  <c:v>1.0778522794968444</c:v>
                </c:pt>
                <c:pt idx="104">
                  <c:v>1.0794947659852276</c:v>
                </c:pt>
                <c:pt idx="105">
                  <c:v>1.0811305987500877</c:v>
                </c:pt>
                <c:pt idx="106">
                  <c:v>1.0827597931512558</c:v>
                </c:pt>
                <c:pt idx="107">
                  <c:v>1.084382364655158</c:v>
                </c:pt>
                <c:pt idx="108">
                  <c:v>1.0859983288325878</c:v>
                </c:pt>
                <c:pt idx="109">
                  <c:v>1.0876077013564895</c:v>
                </c:pt>
                <c:pt idx="110">
                  <c:v>1.0892104979997759</c:v>
                </c:pt>
                <c:pt idx="111">
                  <c:v>1.0908067346331662</c:v>
                </c:pt>
                <c:pt idx="112">
                  <c:v>1.0923964272230486</c:v>
                </c:pt>
                <c:pt idx="113">
                  <c:v>1.0939795918293691</c:v>
                </c:pt>
                <c:pt idx="114">
                  <c:v>1.0955562446035403</c:v>
                </c:pt>
                <c:pt idx="115">
                  <c:v>1.0971264017863747</c:v>
                </c:pt>
                <c:pt idx="116">
                  <c:v>1.0986900797060473</c:v>
                </c:pt>
                <c:pt idx="117">
                  <c:v>1.1002472947760709</c:v>
                </c:pt>
                <c:pt idx="118">
                  <c:v>1.1017980634933033</c:v>
                </c:pt>
                <c:pt idx="119">
                  <c:v>1.1033424024359726</c:v>
                </c:pt>
                <c:pt idx="120">
                  <c:v>1.1048803282617286</c:v>
                </c:pt>
                <c:pt idx="121">
                  <c:v>1.1064118577057107</c:v>
                </c:pt>
                <c:pt idx="122">
                  <c:v>1.1079370075786479</c:v>
                </c:pt>
                <c:pt idx="123">
                  <c:v>1.1094557947649697</c:v>
                </c:pt>
                <c:pt idx="124">
                  <c:v>1.1109682362209465</c:v>
                </c:pt>
                <c:pt idx="125">
                  <c:v>1.1124743489728488</c:v>
                </c:pt>
                <c:pt idx="126">
                  <c:v>1.1139741501151297</c:v>
                </c:pt>
                <c:pt idx="127">
                  <c:v>1.1154676568086268</c:v>
                </c:pt>
                <c:pt idx="128">
                  <c:v>1.1169548862787848</c:v>
                </c:pt>
                <c:pt idx="129">
                  <c:v>1.1184358558139027</c:v>
                </c:pt>
                <c:pt idx="130">
                  <c:v>1.1199105827633986</c:v>
                </c:pt>
                <c:pt idx="131">
                  <c:v>1.1213790845360934</c:v>
                </c:pt>
                <c:pt idx="132">
                  <c:v>1.1228413785985221</c:v>
                </c:pt>
                <c:pt idx="133">
                  <c:v>1.124297482473257</c:v>
                </c:pt>
                <c:pt idx="134">
                  <c:v>1.1257474137372563</c:v>
                </c:pt>
                <c:pt idx="135">
                  <c:v>1.1271911900202307</c:v>
                </c:pt>
                <c:pt idx="136">
                  <c:v>1.1286288290030309</c:v>
                </c:pt>
                <c:pt idx="137">
                  <c:v>1.1300603484160516</c:v>
                </c:pt>
                <c:pt idx="138">
                  <c:v>1.1314857660376607</c:v>
                </c:pt>
                <c:pt idx="139">
                  <c:v>1.1329050996926397</c:v>
                </c:pt>
                <c:pt idx="140">
                  <c:v>1.1343183672506529</c:v>
                </c:pt>
                <c:pt idx="141">
                  <c:v>1.135725586624724</c:v>
                </c:pt>
                <c:pt idx="142">
                  <c:v>1.1371267757697432</c:v>
                </c:pt>
                <c:pt idx="143">
                  <c:v>1.1385219526809853</c:v>
                </c:pt>
                <c:pt idx="144">
                  <c:v>1.1399111353926452</c:v>
                </c:pt>
                <c:pt idx="145">
                  <c:v>1.1412943419763988</c:v>
                </c:pt>
                <c:pt idx="146">
                  <c:v>1.1426715905399754</c:v>
                </c:pt>
                <c:pt idx="147">
                  <c:v>1.1440428992257512</c:v>
                </c:pt>
                <c:pt idx="148">
                  <c:v>1.1454082862093575</c:v>
                </c:pt>
                <c:pt idx="149">
                  <c:v>1.146767769698311</c:v>
                </c:pt>
                <c:pt idx="150">
                  <c:v>1.1481213679306586</c:v>
                </c:pt>
                <c:pt idx="151">
                  <c:v>1.1494690991736363</c:v>
                </c:pt>
                <c:pt idx="152">
                  <c:v>1.1508109817223546</c:v>
                </c:pt>
                <c:pt idx="153">
                  <c:v>1.1521470338984894</c:v>
                </c:pt>
                <c:pt idx="154">
                  <c:v>1.153477274048998</c:v>
                </c:pt>
                <c:pt idx="155">
                  <c:v>1.1548017205448489</c:v>
                </c:pt>
                <c:pt idx="156">
                  <c:v>1.1561203917797664</c:v>
                </c:pt>
                <c:pt idx="157">
                  <c:v>1.1574333061689941</c:v>
                </c:pt>
                <c:pt idx="158">
                  <c:v>1.1587404821480713</c:v>
                </c:pt>
                <c:pt idx="159">
                  <c:v>1.1600419381716323</c:v>
                </c:pt>
                <c:pt idx="160">
                  <c:v>1.161337692712213</c:v>
                </c:pt>
                <c:pt idx="161">
                  <c:v>1.1626277642590768</c:v>
                </c:pt>
                <c:pt idx="162">
                  <c:v>1.1639121713170566</c:v>
                </c:pt>
                <c:pt idx="163">
                  <c:v>1.1651909324054122</c:v>
                </c:pt>
                <c:pt idx="164">
                  <c:v>1.1664640660567065</c:v>
                </c:pt>
                <c:pt idx="165">
                  <c:v>1.1677315908156822</c:v>
                </c:pt>
                <c:pt idx="166">
                  <c:v>1.1689935252381745</c:v>
                </c:pt>
                <c:pt idx="167">
                  <c:v>1.1702498878900238</c:v>
                </c:pt>
                <c:pt idx="168">
                  <c:v>1.1715006973460049</c:v>
                </c:pt>
                <c:pt idx="169">
                  <c:v>1.1727459721887794</c:v>
                </c:pt>
                <c:pt idx="170">
                  <c:v>1.1739857310078492</c:v>
                </c:pt>
                <c:pt idx="171">
                  <c:v>1.1752199923985358</c:v>
                </c:pt>
                <c:pt idx="172">
                  <c:v>1.1764487749609669</c:v>
                </c:pt>
                <c:pt idx="173">
                  <c:v>1.1776720972990815</c:v>
                </c:pt>
                <c:pt idx="174">
                  <c:v>1.1788899780196431</c:v>
                </c:pt>
                <c:pt idx="175">
                  <c:v>1.1801024357312719</c:v>
                </c:pt>
                <c:pt idx="176">
                  <c:v>1.1813094890434901</c:v>
                </c:pt>
                <c:pt idx="177">
                  <c:v>1.1825111565657747</c:v>
                </c:pt>
                <c:pt idx="178">
                  <c:v>1.1837074569066297</c:v>
                </c:pt>
                <c:pt idx="179">
                  <c:v>1.1848984086726742</c:v>
                </c:pt>
                <c:pt idx="180">
                  <c:v>1.1860840304677298</c:v>
                </c:pt>
                <c:pt idx="181">
                  <c:v>1.1872643408919397</c:v>
                </c:pt>
                <c:pt idx="182">
                  <c:v>1.188439358540883</c:v>
                </c:pt>
                <c:pt idx="183">
                  <c:v>1.1896091020047146</c:v>
                </c:pt>
                <c:pt idx="184">
                  <c:v>1.1907735898673086</c:v>
                </c:pt>
                <c:pt idx="185">
                  <c:v>1.1919328407054208</c:v>
                </c:pt>
                <c:pt idx="186">
                  <c:v>1.1930868730878597</c:v>
                </c:pt>
                <c:pt idx="187">
                  <c:v>1.1942357055746706</c:v>
                </c:pt>
                <c:pt idx="188">
                  <c:v>1.1953793567163287</c:v>
                </c:pt>
                <c:pt idx="189">
                  <c:v>1.1965178450529512</c:v>
                </c:pt>
                <c:pt idx="190">
                  <c:v>1.1976511891135129</c:v>
                </c:pt>
                <c:pt idx="191">
                  <c:v>1.1987794074150819</c:v>
                </c:pt>
                <c:pt idx="192">
                  <c:v>1.1999025184620564</c:v>
                </c:pt>
                <c:pt idx="193">
                  <c:v>1.201020540745424</c:v>
                </c:pt>
                <c:pt idx="194">
                  <c:v>1.2021334927420217</c:v>
                </c:pt>
                <c:pt idx="195">
                  <c:v>1.2032413929138175</c:v>
                </c:pt>
                <c:pt idx="196">
                  <c:v>1.2043442597071947</c:v>
                </c:pt>
                <c:pt idx="197">
                  <c:v>1.2054421115522502</c:v>
                </c:pt>
                <c:pt idx="198">
                  <c:v>1.2065349668621035</c:v>
                </c:pt>
                <c:pt idx="199">
                  <c:v>1.207622844032219</c:v>
                </c:pt>
                <c:pt idx="200">
                  <c:v>1.2087057614397343</c:v>
                </c:pt>
                <c:pt idx="201">
                  <c:v>1.209783737442798</c:v>
                </c:pt>
                <c:pt idx="202">
                  <c:v>1.2108567903799277</c:v>
                </c:pt>
                <c:pt idx="203">
                  <c:v>1.2119249385693667</c:v>
                </c:pt>
                <c:pt idx="204">
                  <c:v>1.2129882003084529</c:v>
                </c:pt>
                <c:pt idx="205">
                  <c:v>1.2140465938730083</c:v>
                </c:pt>
                <c:pt idx="206">
                  <c:v>1.2151001375167219</c:v>
                </c:pt>
                <c:pt idx="207">
                  <c:v>1.2161488494705583</c:v>
                </c:pt>
                <c:pt idx="208">
                  <c:v>1.217192747942162</c:v>
                </c:pt>
                <c:pt idx="209">
                  <c:v>1.2182318511152816</c:v>
                </c:pt>
                <c:pt idx="210">
                  <c:v>1.2192661771491997</c:v>
                </c:pt>
                <c:pt idx="211">
                  <c:v>1.2202957441781714</c:v>
                </c:pt>
                <c:pt idx="212">
                  <c:v>1.2213205703108727</c:v>
                </c:pt>
                <c:pt idx="213">
                  <c:v>1.2223406736298588</c:v>
                </c:pt>
                <c:pt idx="214">
                  <c:v>1.2233560721910302</c:v>
                </c:pt>
                <c:pt idx="215">
                  <c:v>1.2243667840231118</c:v>
                </c:pt>
                <c:pt idx="216">
                  <c:v>1.2253728271271325</c:v>
                </c:pt>
                <c:pt idx="217">
                  <c:v>1.2263742194759208</c:v>
                </c:pt>
                <c:pt idx="218">
                  <c:v>1.2273709790136091</c:v>
                </c:pt>
                <c:pt idx="219">
                  <c:v>1.2283631236551449</c:v>
                </c:pt>
                <c:pt idx="220">
                  <c:v>1.2293506712858042</c:v>
                </c:pt>
                <c:pt idx="221">
                  <c:v>1.2303336397607236</c:v>
                </c:pt>
                <c:pt idx="222">
                  <c:v>1.2313120469044396</c:v>
                </c:pt>
                <c:pt idx="223">
                  <c:v>1.2322859105104262</c:v>
                </c:pt>
                <c:pt idx="224">
                  <c:v>1.2332552483406509</c:v>
                </c:pt>
                <c:pt idx="225">
                  <c:v>1.2342200781251338</c:v>
                </c:pt>
                <c:pt idx="226">
                  <c:v>1.2351804175615173</c:v>
                </c:pt>
                <c:pt idx="227">
                  <c:v>1.2361362843146417</c:v>
                </c:pt>
                <c:pt idx="228">
                  <c:v>1.2370876960161283</c:v>
                </c:pt>
                <c:pt idx="229">
                  <c:v>1.2380346702639731</c:v>
                </c:pt>
                <c:pt idx="230">
                  <c:v>1.2389772246221418</c:v>
                </c:pt>
                <c:pt idx="231">
                  <c:v>1.2399153766201818</c:v>
                </c:pt>
                <c:pt idx="232">
                  <c:v>1.2408491437528333</c:v>
                </c:pt>
                <c:pt idx="233">
                  <c:v>1.2417785434796527</c:v>
                </c:pt>
                <c:pt idx="234">
                  <c:v>1.2427035932246373</c:v>
                </c:pt>
                <c:pt idx="235">
                  <c:v>1.2436243103758646</c:v>
                </c:pt>
                <c:pt idx="236">
                  <c:v>1.244540712285138</c:v>
                </c:pt>
                <c:pt idx="237">
                  <c:v>1.2454528162676282</c:v>
                </c:pt>
                <c:pt idx="238">
                  <c:v>1.2463606396015374</c:v>
                </c:pt>
                <c:pt idx="239">
                  <c:v>1.2472641995277629</c:v>
                </c:pt>
                <c:pt idx="240">
                  <c:v>1.2481635132495612</c:v>
                </c:pt>
                <c:pt idx="241">
                  <c:v>1.2490585979322346</c:v>
                </c:pt>
                <c:pt idx="242">
                  <c:v>1.2499494707028049</c:v>
                </c:pt>
                <c:pt idx="243">
                  <c:v>1.2508361486497124</c:v>
                </c:pt>
                <c:pt idx="244">
                  <c:v>1.2517186488225058</c:v>
                </c:pt>
                <c:pt idx="245">
                  <c:v>1.2525969882315513</c:v>
                </c:pt>
                <c:pt idx="246">
                  <c:v>1.2534711838477375</c:v>
                </c:pt>
                <c:pt idx="247">
                  <c:v>1.254341252602192</c:v>
                </c:pt>
                <c:pt idx="248">
                  <c:v>1.2552072113860071</c:v>
                </c:pt>
                <c:pt idx="249">
                  <c:v>1.2560690770499578</c:v>
                </c:pt>
                <c:pt idx="250">
                  <c:v>1.2569268664042503</c:v>
                </c:pt>
                <c:pt idx="251">
                  <c:v>1.2577805962182482</c:v>
                </c:pt>
                <c:pt idx="252">
                  <c:v>1.2586302832202245</c:v>
                </c:pt>
                <c:pt idx="253">
                  <c:v>1.2594759440971148</c:v>
                </c:pt>
                <c:pt idx="254">
                  <c:v>1.2603175954942685</c:v>
                </c:pt>
                <c:pt idx="255">
                  <c:v>1.2611552540152176</c:v>
                </c:pt>
                <c:pt idx="256">
                  <c:v>1.2619889362214403</c:v>
                </c:pt>
                <c:pt idx="257">
                  <c:v>1.2628186586321384</c:v>
                </c:pt>
                <c:pt idx="258">
                  <c:v>1.2636444377240164</c:v>
                </c:pt>
                <c:pt idx="259">
                  <c:v>1.2644662899310615</c:v>
                </c:pt>
                <c:pt idx="260">
                  <c:v>1.2652842316443411</c:v>
                </c:pt>
                <c:pt idx="261">
                  <c:v>1.2660982792117921</c:v>
                </c:pt>
                <c:pt idx="262">
                  <c:v>1.2669084489380251</c:v>
                </c:pt>
                <c:pt idx="263">
                  <c:v>1.267714757084127</c:v>
                </c:pt>
                <c:pt idx="264">
                  <c:v>1.268517219867473</c:v>
                </c:pt>
                <c:pt idx="265">
                  <c:v>1.2693158534615445</c:v>
                </c:pt>
                <c:pt idx="266">
                  <c:v>1.270110673995746</c:v>
                </c:pt>
                <c:pt idx="267">
                  <c:v>1.2709016975552314</c:v>
                </c:pt>
                <c:pt idx="268">
                  <c:v>1.2716889401807372</c:v>
                </c:pt>
                <c:pt idx="269">
                  <c:v>1.2724724178684135</c:v>
                </c:pt>
                <c:pt idx="270">
                  <c:v>1.2732521465696658</c:v>
                </c:pt>
                <c:pt idx="271">
                  <c:v>1.2740281421910007</c:v>
                </c:pt>
                <c:pt idx="272">
                  <c:v>1.2748004205938706</c:v>
                </c:pt>
                <c:pt idx="273">
                  <c:v>1.275568997594531</c:v>
                </c:pt>
                <c:pt idx="274">
                  <c:v>1.276333888963898</c:v>
                </c:pt>
                <c:pt idx="275">
                  <c:v>1.2770951104274089</c:v>
                </c:pt>
                <c:pt idx="276">
                  <c:v>1.2778526776648882</c:v>
                </c:pt>
                <c:pt idx="277">
                  <c:v>1.2786066063104229</c:v>
                </c:pt>
                <c:pt idx="278">
                  <c:v>1.2793569119522326</c:v>
                </c:pt>
                <c:pt idx="279">
                  <c:v>1.2801036101325496</c:v>
                </c:pt>
                <c:pt idx="280">
                  <c:v>1.2808467163475072</c:v>
                </c:pt>
                <c:pt idx="281">
                  <c:v>1.281586246047022</c:v>
                </c:pt>
                <c:pt idx="282">
                  <c:v>1.2823222146346869</c:v>
                </c:pt>
                <c:pt idx="283">
                  <c:v>1.2830546374676668</c:v>
                </c:pt>
                <c:pt idx="284">
                  <c:v>1.283783529856598</c:v>
                </c:pt>
                <c:pt idx="285">
                  <c:v>1.2845089070654925</c:v>
                </c:pt>
                <c:pt idx="286">
                  <c:v>1.2852307843116433</c:v>
                </c:pt>
                <c:pt idx="287">
                  <c:v>1.2859491767655358</c:v>
                </c:pt>
                <c:pt idx="288">
                  <c:v>1.286664099550763</c:v>
                </c:pt>
                <c:pt idx="289">
                  <c:v>1.287375567743944</c:v>
                </c:pt>
                <c:pt idx="290">
                  <c:v>1.2880835963746451</c:v>
                </c:pt>
                <c:pt idx="291">
                  <c:v>1.2887882004253048</c:v>
                </c:pt>
                <c:pt idx="292">
                  <c:v>1.2894893948311634</c:v>
                </c:pt>
                <c:pt idx="293">
                  <c:v>1.2901871944801957</c:v>
                </c:pt>
                <c:pt idx="294">
                  <c:v>1.2908816142130459</c:v>
                </c:pt>
                <c:pt idx="295">
                  <c:v>1.2915726688229683</c:v>
                </c:pt>
                <c:pt idx="296">
                  <c:v>1.2922603730557676</c:v>
                </c:pt>
                <c:pt idx="297">
                  <c:v>1.2929447416097459</c:v>
                </c:pt>
                <c:pt idx="298">
                  <c:v>1.2936257891356528</c:v>
                </c:pt>
                <c:pt idx="299">
                  <c:v>1.2943035302366366</c:v>
                </c:pt>
                <c:pt idx="300">
                  <c:v>1.294977979468199</c:v>
                </c:pt>
                <c:pt idx="301">
                  <c:v>1.2956491513381552</c:v>
                </c:pt>
                <c:pt idx="302">
                  <c:v>1.2963170603065932</c:v>
                </c:pt>
                <c:pt idx="303">
                  <c:v>1.2969817207858421</c:v>
                </c:pt>
                <c:pt idx="304">
                  <c:v>1.2976431471404346</c:v>
                </c:pt>
                <c:pt idx="305">
                  <c:v>1.2983013536870829</c:v>
                </c:pt>
                <c:pt idx="306">
                  <c:v>1.2989563546946481</c:v>
                </c:pt>
                <c:pt idx="307">
                  <c:v>1.2996081643841191</c:v>
                </c:pt>
                <c:pt idx="308">
                  <c:v>1.3002567969285899</c:v>
                </c:pt>
                <c:pt idx="309">
                  <c:v>1.3009022664532404</c:v>
                </c:pt>
                <c:pt idx="310">
                  <c:v>1.3015445870353268</c:v>
                </c:pt>
                <c:pt idx="311">
                  <c:v>1.302183772704161</c:v>
                </c:pt>
                <c:pt idx="312">
                  <c:v>1.3028198374411064</c:v>
                </c:pt>
                <c:pt idx="313">
                  <c:v>1.3034527951795665</c:v>
                </c:pt>
                <c:pt idx="314">
                  <c:v>1.3040826598049848</c:v>
                </c:pt>
                <c:pt idx="315">
                  <c:v>1.3047094451548384</c:v>
                </c:pt>
                <c:pt idx="316">
                  <c:v>1.3053331650186388</c:v>
                </c:pt>
                <c:pt idx="317">
                  <c:v>1.3059538331379359</c:v>
                </c:pt>
                <c:pt idx="318">
                  <c:v>1.3065714632063246</c:v>
                </c:pt>
                <c:pt idx="319">
                  <c:v>1.3071860688694459</c:v>
                </c:pt>
                <c:pt idx="320">
                  <c:v>1.3077976637250057</c:v>
                </c:pt>
                <c:pt idx="321">
                  <c:v>1.3084062613227812</c:v>
                </c:pt>
                <c:pt idx="322">
                  <c:v>1.3090118751646351</c:v>
                </c:pt>
                <c:pt idx="323">
                  <c:v>1.3096145187045365</c:v>
                </c:pt>
                <c:pt idx="324">
                  <c:v>1.3102142053485744</c:v>
                </c:pt>
                <c:pt idx="325">
                  <c:v>1.3108109484549864</c:v>
                </c:pt>
                <c:pt idx="326">
                  <c:v>1.3114047613341719</c:v>
                </c:pt>
                <c:pt idx="327">
                  <c:v>1.3119956572487295</c:v>
                </c:pt>
                <c:pt idx="328">
                  <c:v>1.3125836494134753</c:v>
                </c:pt>
                <c:pt idx="329">
                  <c:v>1.3131687509954737</c:v>
                </c:pt>
                <c:pt idx="330">
                  <c:v>1.313750975114075</c:v>
                </c:pt>
                <c:pt idx="331">
                  <c:v>1.3143303348409414</c:v>
                </c:pt>
                <c:pt idx="332">
                  <c:v>1.3149068432000897</c:v>
                </c:pt>
                <c:pt idx="333">
                  <c:v>1.3154805131679221</c:v>
                </c:pt>
                <c:pt idx="334">
                  <c:v>1.3160513576732724</c:v>
                </c:pt>
                <c:pt idx="335">
                  <c:v>1.3166193895974418</c:v>
                </c:pt>
                <c:pt idx="336">
                  <c:v>1.3171846217742458</c:v>
                </c:pt>
                <c:pt idx="337">
                  <c:v>1.3177470669900564</c:v>
                </c:pt>
                <c:pt idx="338">
                  <c:v>1.3183067379838509</c:v>
                </c:pt>
                <c:pt idx="339">
                  <c:v>1.3188636474472599</c:v>
                </c:pt>
                <c:pt idx="340">
                  <c:v>1.3194178080246175</c:v>
                </c:pt>
                <c:pt idx="341">
                  <c:v>1.3199692323130132</c:v>
                </c:pt>
                <c:pt idx="342">
                  <c:v>1.3205179328623458</c:v>
                </c:pt>
                <c:pt idx="343">
                  <c:v>1.3210639221753795</c:v>
                </c:pt>
                <c:pt idx="344">
                  <c:v>1.3216072127077982</c:v>
                </c:pt>
                <c:pt idx="345">
                  <c:v>1.322147816868269</c:v>
                </c:pt>
                <c:pt idx="346">
                  <c:v>1.3226857470184945</c:v>
                </c:pt>
                <c:pt idx="347">
                  <c:v>1.3232210154732831</c:v>
                </c:pt>
                <c:pt idx="348">
                  <c:v>1.3237536345006076</c:v>
                </c:pt>
                <c:pt idx="349">
                  <c:v>1.324283616321668</c:v>
                </c:pt>
                <c:pt idx="350">
                  <c:v>1.3248109731109627</c:v>
                </c:pt>
                <c:pt idx="351">
                  <c:v>1.3253357169963533</c:v>
                </c:pt>
                <c:pt idx="352">
                  <c:v>1.3258578600591318</c:v>
                </c:pt>
                <c:pt idx="353">
                  <c:v>1.3263774143340943</c:v>
                </c:pt>
                <c:pt idx="354">
                  <c:v>1.3268943918096114</c:v>
                </c:pt>
                <c:pt idx="355">
                  <c:v>1.3274088044277008</c:v>
                </c:pt>
                <c:pt idx="356">
                  <c:v>1.3279206640841024</c:v>
                </c:pt>
                <c:pt idx="357">
                  <c:v>1.3284299826283534</c:v>
                </c:pt>
                <c:pt idx="358">
                  <c:v>1.3289367718638643</c:v>
                </c:pt>
                <c:pt idx="359">
                  <c:v>1.3294410435480009</c:v>
                </c:pt>
                <c:pt idx="360">
                  <c:v>1.3299428093921597</c:v>
                </c:pt>
                <c:pt idx="361">
                  <c:v>1.3304420810618491</c:v>
                </c:pt>
                <c:pt idx="362">
                  <c:v>1.330938870176775</c:v>
                </c:pt>
                <c:pt idx="363">
                  <c:v>1.3314331883109183</c:v>
                </c:pt>
                <c:pt idx="364">
                  <c:v>1.3319250469926205</c:v>
                </c:pt>
                <c:pt idx="365">
                  <c:v>1.3324144577046748</c:v>
                </c:pt>
                <c:pt idx="366">
                  <c:v>1.3329014318844032</c:v>
                </c:pt>
                <c:pt idx="367">
                  <c:v>1.3333859809237516</c:v>
                </c:pt>
                <c:pt idx="368">
                  <c:v>1.3338681161693728</c:v>
                </c:pt>
                <c:pt idx="369">
                  <c:v>1.3343478489227181</c:v>
                </c:pt>
                <c:pt idx="370">
                  <c:v>1.3348251904401314</c:v>
                </c:pt>
                <c:pt idx="371">
                  <c:v>1.3353001519329337</c:v>
                </c:pt>
                <c:pt idx="372">
                  <c:v>1.3357727445675192</c:v>
                </c:pt>
                <c:pt idx="373">
                  <c:v>1.336242979465452</c:v>
                </c:pt>
                <c:pt idx="374">
                  <c:v>1.3367108677035553</c:v>
                </c:pt>
                <c:pt idx="375">
                  <c:v>1.3371764203140071</c:v>
                </c:pt>
                <c:pt idx="376">
                  <c:v>1.3376396482844406</c:v>
                </c:pt>
                <c:pt idx="377">
                  <c:v>1.3381005625580373</c:v>
                </c:pt>
                <c:pt idx="378">
                  <c:v>1.3385591740336265</c:v>
                </c:pt>
                <c:pt idx="379">
                  <c:v>1.3390154935657839</c:v>
                </c:pt>
                <c:pt idx="380">
                  <c:v>1.3394695319649312</c:v>
                </c:pt>
                <c:pt idx="381">
                  <c:v>1.3399212999974361</c:v>
                </c:pt>
                <c:pt idx="382">
                  <c:v>1.3403708083857151</c:v>
                </c:pt>
                <c:pt idx="383">
                  <c:v>1.3408180678083343</c:v>
                </c:pt>
                <c:pt idx="384">
                  <c:v>1.3412630889001098</c:v>
                </c:pt>
                <c:pt idx="385">
                  <c:v>1.341705882252217</c:v>
                </c:pt>
                <c:pt idx="386">
                  <c:v>1.3421464584122893</c:v>
                </c:pt>
                <c:pt idx="387">
                  <c:v>1.3425848278845256</c:v>
                </c:pt>
                <c:pt idx="388">
                  <c:v>1.3430210011297958</c:v>
                </c:pt>
                <c:pt idx="389">
                  <c:v>1.3434549885657472</c:v>
                </c:pt>
                <c:pt idx="390">
                  <c:v>1.3438868005669102</c:v>
                </c:pt>
                <c:pt idx="391">
                  <c:v>1.3443164474648082</c:v>
                </c:pt>
                <c:pt idx="392">
                  <c:v>1.3447439395480627</c:v>
                </c:pt>
                <c:pt idx="393">
                  <c:v>1.3451692870625047</c:v>
                </c:pt>
                <c:pt idx="394">
                  <c:v>1.3455925002112854</c:v>
                </c:pt>
                <c:pt idx="395">
                  <c:v>1.3460135891549792</c:v>
                </c:pt>
                <c:pt idx="396">
                  <c:v>1.346432564011707</c:v>
                </c:pt>
                <c:pt idx="397">
                  <c:v>1.3468494348572324</c:v>
                </c:pt>
                <c:pt idx="398">
                  <c:v>1.3472642117250848</c:v>
                </c:pt>
                <c:pt idx="399">
                  <c:v>1.3476769046066686</c:v>
                </c:pt>
                <c:pt idx="400">
                  <c:v>1.3480875234513707</c:v>
                </c:pt>
                <c:pt idx="401">
                  <c:v>1.3484960781666837</c:v>
                </c:pt>
                <c:pt idx="402">
                  <c:v>1.3489025786183089</c:v>
                </c:pt>
                <c:pt idx="403">
                  <c:v>1.3493070346302798</c:v>
                </c:pt>
                <c:pt idx="404">
                  <c:v>1.3497094559850709</c:v>
                </c:pt>
                <c:pt idx="405">
                  <c:v>1.3501098524237156</c:v>
                </c:pt>
                <c:pt idx="406">
                  <c:v>1.3505082336459193</c:v>
                </c:pt>
                <c:pt idx="407">
                  <c:v>1.3509046093101793</c:v>
                </c:pt>
                <c:pt idx="408">
                  <c:v>1.3512989890338982</c:v>
                </c:pt>
                <c:pt idx="409">
                  <c:v>1.3516913823935006</c:v>
                </c:pt>
                <c:pt idx="410">
                  <c:v>1.3520817989245517</c:v>
                </c:pt>
                <c:pt idx="411">
                  <c:v>1.352470248121876</c:v>
                </c:pt>
                <c:pt idx="412">
                  <c:v>1.3528567394396729</c:v>
                </c:pt>
                <c:pt idx="413">
                  <c:v>1.3532412822916331</c:v>
                </c:pt>
                <c:pt idx="414">
                  <c:v>1.3536238860510652</c:v>
                </c:pt>
                <c:pt idx="415">
                  <c:v>1.3540045600510042</c:v>
                </c:pt>
                <c:pt idx="416">
                  <c:v>1.3543833135843408</c:v>
                </c:pt>
                <c:pt idx="417">
                  <c:v>1.3547601559039337</c:v>
                </c:pt>
                <c:pt idx="418">
                  <c:v>1.3551350962227324</c:v>
                </c:pt>
                <c:pt idx="419">
                  <c:v>1.3555081437138969</c:v>
                </c:pt>
                <c:pt idx="420">
                  <c:v>1.3558793075109179</c:v>
                </c:pt>
                <c:pt idx="421">
                  <c:v>1.3562485967077409</c:v>
                </c:pt>
                <c:pt idx="422">
                  <c:v>1.3566160203588817</c:v>
                </c:pt>
                <c:pt idx="423">
                  <c:v>1.3569815874795514</c:v>
                </c:pt>
                <c:pt idx="424">
                  <c:v>1.3573453070457751</c:v>
                </c:pt>
                <c:pt idx="425">
                  <c:v>1.3577071879945175</c:v>
                </c:pt>
                <c:pt idx="426">
                  <c:v>1.3580672392237998</c:v>
                </c:pt>
                <c:pt idx="427">
                  <c:v>1.3584254695928271</c:v>
                </c:pt>
                <c:pt idx="428">
                  <c:v>1.358781887922107</c:v>
                </c:pt>
                <c:pt idx="429">
                  <c:v>1.3591365029935736</c:v>
                </c:pt>
                <c:pt idx="430">
                  <c:v>1.3594893235507091</c:v>
                </c:pt>
                <c:pt idx="431">
                  <c:v>1.3598403582986685</c:v>
                </c:pt>
                <c:pt idx="432">
                  <c:v>1.3601896159044007</c:v>
                </c:pt>
                <c:pt idx="433">
                  <c:v>1.3605371049967721</c:v>
                </c:pt>
                <c:pt idx="434">
                  <c:v>1.3608828341666912</c:v>
                </c:pt>
                <c:pt idx="435">
                  <c:v>1.3612268119672295</c:v>
                </c:pt>
                <c:pt idx="436">
                  <c:v>1.361569046913748</c:v>
                </c:pt>
                <c:pt idx="437">
                  <c:v>1.3619095474840197</c:v>
                </c:pt>
                <c:pt idx="438">
                  <c:v>1.3622483221183508</c:v>
                </c:pt>
                <c:pt idx="439">
                  <c:v>1.3625853792197109</c:v>
                </c:pt>
                <c:pt idx="440">
                  <c:v>1.362920727153847</c:v>
                </c:pt>
                <c:pt idx="441">
                  <c:v>1.3632543742494196</c:v>
                </c:pt>
                <c:pt idx="442">
                  <c:v>1.3635863287981176</c:v>
                </c:pt>
                <c:pt idx="443">
                  <c:v>1.3639165990547861</c:v>
                </c:pt>
                <c:pt idx="444">
                  <c:v>1.3642451932375499</c:v>
                </c:pt>
                <c:pt idx="445">
                  <c:v>1.364572119527937</c:v>
                </c:pt>
                <c:pt idx="446">
                  <c:v>1.3648973860710079</c:v>
                </c:pt>
                <c:pt idx="447">
                  <c:v>1.3652210009754715</c:v>
                </c:pt>
                <c:pt idx="448">
                  <c:v>1.3655429723138173</c:v>
                </c:pt>
                <c:pt idx="449">
                  <c:v>1.3658633081224345</c:v>
                </c:pt>
                <c:pt idx="450">
                  <c:v>1.3661820164017404</c:v>
                </c:pt>
                <c:pt idx="451">
                  <c:v>1.3664991051163022</c:v>
                </c:pt>
                <c:pt idx="452">
                  <c:v>1.3668145821949631</c:v>
                </c:pt>
                <c:pt idx="453">
                  <c:v>1.3671284555309651</c:v>
                </c:pt>
                <c:pt idx="454">
                  <c:v>1.3674407329820744</c:v>
                </c:pt>
                <c:pt idx="455">
                  <c:v>1.3677514223707068</c:v>
                </c:pt>
                <c:pt idx="456">
                  <c:v>1.3680605314840519</c:v>
                </c:pt>
                <c:pt idx="457">
                  <c:v>1.3683680680741936</c:v>
                </c:pt>
                <c:pt idx="458">
                  <c:v>1.3686740398582415</c:v>
                </c:pt>
                <c:pt idx="459">
                  <c:v>1.3689784545184489</c:v>
                </c:pt>
                <c:pt idx="460">
                  <c:v>1.369281319702341</c:v>
                </c:pt>
                <c:pt idx="461">
                  <c:v>1.3695826430228373</c:v>
                </c:pt>
                <c:pt idx="462">
                  <c:v>1.3698824320583751</c:v>
                </c:pt>
                <c:pt idx="463">
                  <c:v>1.3701806943530366</c:v>
                </c:pt>
                <c:pt idx="464">
                  <c:v>1.3704774374166695</c:v>
                </c:pt>
                <c:pt idx="465">
                  <c:v>1.3707726687250144</c:v>
                </c:pt>
                <c:pt idx="466">
                  <c:v>1.3710663957198237</c:v>
                </c:pt>
                <c:pt idx="467">
                  <c:v>1.371358625808992</c:v>
                </c:pt>
                <c:pt idx="468">
                  <c:v>1.3716493663666747</c:v>
                </c:pt>
                <c:pt idx="469">
                  <c:v>1.3719386247334124</c:v>
                </c:pt>
                <c:pt idx="470">
                  <c:v>1.3722264082162565</c:v>
                </c:pt>
                <c:pt idx="471">
                  <c:v>1.3725127240888906</c:v>
                </c:pt>
                <c:pt idx="472">
                  <c:v>1.3727975795917562</c:v>
                </c:pt>
                <c:pt idx="473">
                  <c:v>1.3730809819321708</c:v>
                </c:pt>
                <c:pt idx="474">
                  <c:v>1.3733629382844581</c:v>
                </c:pt>
                <c:pt idx="475">
                  <c:v>1.3736434557900663</c:v>
                </c:pt>
                <c:pt idx="476">
                  <c:v>1.3739225415576894</c:v>
                </c:pt>
                <c:pt idx="477">
                  <c:v>1.3742002026633955</c:v>
                </c:pt>
                <c:pt idx="478">
                  <c:v>1.3744764461507435</c:v>
                </c:pt>
                <c:pt idx="479">
                  <c:v>1.3747512790309113</c:v>
                </c:pt>
                <c:pt idx="480">
                  <c:v>1.3750247082828111</c:v>
                </c:pt>
                <c:pt idx="481">
                  <c:v>1.3752967408532184</c:v>
                </c:pt>
                <c:pt idx="482">
                  <c:v>1.3755673836568894</c:v>
                </c:pt>
                <c:pt idx="483">
                  <c:v>1.3758366435766838</c:v>
                </c:pt>
                <c:pt idx="484">
                  <c:v>1.3761045274636885</c:v>
                </c:pt>
                <c:pt idx="485">
                  <c:v>1.3763710421373367</c:v>
                </c:pt>
                <c:pt idx="486">
                  <c:v>1.376636194385527</c:v>
                </c:pt>
                <c:pt idx="487">
                  <c:v>1.3768999909647517</c:v>
                </c:pt>
                <c:pt idx="488">
                  <c:v>1.3771624386002104</c:v>
                </c:pt>
                <c:pt idx="489">
                  <c:v>1.3774235439859368</c:v>
                </c:pt>
                <c:pt idx="490">
                  <c:v>1.3776833137849114</c:v>
                </c:pt>
                <c:pt idx="491">
                  <c:v>1.3779417546291908</c:v>
                </c:pt>
                <c:pt idx="492">
                  <c:v>1.3781988731200225</c:v>
                </c:pt>
                <c:pt idx="493">
                  <c:v>1.3784546758279645</c:v>
                </c:pt>
                <c:pt idx="494">
                  <c:v>1.3787091692930087</c:v>
                </c:pt>
                <c:pt idx="495">
                  <c:v>1.3789623600246974</c:v>
                </c:pt>
                <c:pt idx="496">
                  <c:v>1.3792142545022432</c:v>
                </c:pt>
                <c:pt idx="497">
                  <c:v>1.3794648591746508</c:v>
                </c:pt>
                <c:pt idx="498">
                  <c:v>1.3797141804608302</c:v>
                </c:pt>
                <c:pt idx="499">
                  <c:v>1.3799622247497216</c:v>
                </c:pt>
                <c:pt idx="500">
                  <c:v>1.3802089984004124</c:v>
                </c:pt>
                <c:pt idx="501">
                  <c:v>1.3804545077422496</c:v>
                </c:pt>
                <c:pt idx="502">
                  <c:v>1.380698759074968</c:v>
                </c:pt>
                <c:pt idx="503">
                  <c:v>1.3809417586687989</c:v>
                </c:pt>
                <c:pt idx="504">
                  <c:v>1.3811835127645933</c:v>
                </c:pt>
                <c:pt idx="505">
                  <c:v>1.3814240275739369</c:v>
                </c:pt>
                <c:pt idx="506">
                  <c:v>1.3816633092792676</c:v>
                </c:pt>
                <c:pt idx="507">
                  <c:v>1.3819013640339926</c:v>
                </c:pt>
                <c:pt idx="508">
                  <c:v>1.3821381979626055</c:v>
                </c:pt>
                <c:pt idx="509">
                  <c:v>1.3823738171608007</c:v>
                </c:pt>
                <c:pt idx="510">
                  <c:v>1.3826082276955924</c:v>
                </c:pt>
                <c:pt idx="511">
                  <c:v>1.3828414356054297</c:v>
                </c:pt>
                <c:pt idx="512">
                  <c:v>1.3830734469003099</c:v>
                </c:pt>
                <c:pt idx="513">
                  <c:v>1.3833042675618969</c:v>
                </c:pt>
                <c:pt idx="514">
                  <c:v>1.3835339035436354</c:v>
                </c:pt>
                <c:pt idx="515">
                  <c:v>1.3837623607708647</c:v>
                </c:pt>
                <c:pt idx="516">
                  <c:v>1.3839896451409339</c:v>
                </c:pt>
                <c:pt idx="517">
                  <c:v>1.3842157625233176</c:v>
                </c:pt>
                <c:pt idx="518">
                  <c:v>1.3844407187597294</c:v>
                </c:pt>
                <c:pt idx="519">
                  <c:v>1.3846645196642335</c:v>
                </c:pt>
                <c:pt idx="520">
                  <c:v>1.3848871710233628</c:v>
                </c:pt>
                <c:pt idx="521">
                  <c:v>1.3851086785962259</c:v>
                </c:pt>
                <c:pt idx="522">
                  <c:v>1.3853290481146265</c:v>
                </c:pt>
                <c:pt idx="523">
                  <c:v>1.3855482852831724</c:v>
                </c:pt>
                <c:pt idx="524">
                  <c:v>1.3857663957793898</c:v>
                </c:pt>
                <c:pt idx="525">
                  <c:v>1.3859833852538319</c:v>
                </c:pt>
                <c:pt idx="526">
                  <c:v>1.3861992593301979</c:v>
                </c:pt>
                <c:pt idx="527">
                  <c:v>1.3864140236054388</c:v>
                </c:pt>
                <c:pt idx="528">
                  <c:v>1.3866276836498663</c:v>
                </c:pt>
                <c:pt idx="529">
                  <c:v>1.3868402450072734</c:v>
                </c:pt>
                <c:pt idx="530">
                  <c:v>1.3870517131950375</c:v>
                </c:pt>
                <c:pt idx="531">
                  <c:v>1.3872620937042324</c:v>
                </c:pt>
                <c:pt idx="532">
                  <c:v>1.3874713919997388</c:v>
                </c:pt>
                <c:pt idx="533">
                  <c:v>1.3876796135203577</c:v>
                </c:pt>
                <c:pt idx="534">
                  <c:v>1.3878867636789141</c:v>
                </c:pt>
                <c:pt idx="535">
                  <c:v>1.3880928478623691</c:v>
                </c:pt>
                <c:pt idx="536">
                  <c:v>1.3882978714319301</c:v>
                </c:pt>
                <c:pt idx="537">
                  <c:v>1.3885018397231592</c:v>
                </c:pt>
                <c:pt idx="538">
                  <c:v>1.3887047580460787</c:v>
                </c:pt>
                <c:pt idx="539">
                  <c:v>1.3889066316852829</c:v>
                </c:pt>
                <c:pt idx="540">
                  <c:v>1.3891074659000457</c:v>
                </c:pt>
                <c:pt idx="541">
                  <c:v>1.3893072659244237</c:v>
                </c:pt>
                <c:pt idx="542">
                  <c:v>1.3895060369673702</c:v>
                </c:pt>
                <c:pt idx="543">
                  <c:v>1.3897037842128357</c:v>
                </c:pt>
                <c:pt idx="544">
                  <c:v>1.3899005128198807</c:v>
                </c:pt>
                <c:pt idx="545">
                  <c:v>1.3900962279227753</c:v>
                </c:pt>
                <c:pt idx="546">
                  <c:v>1.3902909346311132</c:v>
                </c:pt>
                <c:pt idx="547">
                  <c:v>1.3904846380299087</c:v>
                </c:pt>
                <c:pt idx="548">
                  <c:v>1.3906773431797086</c:v>
                </c:pt>
                <c:pt idx="549">
                  <c:v>1.3908690551166956</c:v>
                </c:pt>
                <c:pt idx="550">
                  <c:v>1.3910597788527908</c:v>
                </c:pt>
                <c:pt idx="551">
                  <c:v>1.3912495193757621</c:v>
                </c:pt>
                <c:pt idx="552">
                  <c:v>1.3914382816493251</c:v>
                </c:pt>
                <c:pt idx="553">
                  <c:v>1.3916260706132493</c:v>
                </c:pt>
                <c:pt idx="554">
                  <c:v>1.3918128911834584</c:v>
                </c:pt>
                <c:pt idx="555">
                  <c:v>1.3919987482521392</c:v>
                </c:pt>
                <c:pt idx="556">
                  <c:v>1.392183646687837</c:v>
                </c:pt>
                <c:pt idx="557">
                  <c:v>1.3923675913355655</c:v>
                </c:pt>
                <c:pt idx="558">
                  <c:v>1.3925505870169044</c:v>
                </c:pt>
                <c:pt idx="559">
                  <c:v>1.3927326385301029</c:v>
                </c:pt>
                <c:pt idx="560">
                  <c:v>1.3929137506501814</c:v>
                </c:pt>
                <c:pt idx="561">
                  <c:v>1.3930939281290315</c:v>
                </c:pt>
                <c:pt idx="562">
                  <c:v>1.3932731756955219</c:v>
                </c:pt>
                <c:pt idx="563">
                  <c:v>1.3934514980555905</c:v>
                </c:pt>
                <c:pt idx="564">
                  <c:v>1.3936288998923549</c:v>
                </c:pt>
                <c:pt idx="565">
                  <c:v>1.3938053858662034</c:v>
                </c:pt>
                <c:pt idx="566">
                  <c:v>1.3939809606148987</c:v>
                </c:pt>
                <c:pt idx="567">
                  <c:v>1.3941556287536807</c:v>
                </c:pt>
                <c:pt idx="568">
                  <c:v>1.3943293948753583</c:v>
                </c:pt>
                <c:pt idx="569">
                  <c:v>1.3945022635504152</c:v>
                </c:pt>
                <c:pt idx="570">
                  <c:v>1.3946742393271025</c:v>
                </c:pt>
                <c:pt idx="571">
                  <c:v>1.3948453267315422</c:v>
                </c:pt>
                <c:pt idx="572">
                  <c:v>1.3950155302678213</c:v>
                </c:pt>
                <c:pt idx="573">
                  <c:v>1.3951848544180887</c:v>
                </c:pt>
                <c:pt idx="574">
                  <c:v>1.3953533036426586</c:v>
                </c:pt>
                <c:pt idx="575">
                  <c:v>1.3955208823800971</c:v>
                </c:pt>
                <c:pt idx="576">
                  <c:v>1.3956875950473295</c:v>
                </c:pt>
                <c:pt idx="577">
                  <c:v>1.3958534460397276</c:v>
                </c:pt>
                <c:pt idx="578">
                  <c:v>1.3960184397312119</c:v>
                </c:pt>
                <c:pt idx="579">
                  <c:v>1.396182580474344</c:v>
                </c:pt>
                <c:pt idx="580">
                  <c:v>1.3963458726004223</c:v>
                </c:pt>
                <c:pt idx="581">
                  <c:v>1.3965083204195787</c:v>
                </c:pt>
                <c:pt idx="582">
                  <c:v>1.3966699282208692</c:v>
                </c:pt>
                <c:pt idx="583">
                  <c:v>1.3968307002723712</c:v>
                </c:pt>
                <c:pt idx="584">
                  <c:v>1.3969906408212796</c:v>
                </c:pt>
                <c:pt idx="585">
                  <c:v>1.3971497540939914</c:v>
                </c:pt>
                <c:pt idx="586">
                  <c:v>1.3973080442962134</c:v>
                </c:pt>
                <c:pt idx="587">
                  <c:v>1.3974655156130409</c:v>
                </c:pt>
                <c:pt idx="588">
                  <c:v>1.3976221722090594</c:v>
                </c:pt>
                <c:pt idx="589">
                  <c:v>1.3977780182284321</c:v>
                </c:pt>
                <c:pt idx="590">
                  <c:v>1.3979330577949949</c:v>
                </c:pt>
                <c:pt idx="591">
                  <c:v>1.3980872950123471</c:v>
                </c:pt>
                <c:pt idx="592">
                  <c:v>1.3982407339639422</c:v>
                </c:pt>
                <c:pt idx="593">
                  <c:v>1.3983933787131779</c:v>
                </c:pt>
                <c:pt idx="594">
                  <c:v>1.3985452333034907</c:v>
                </c:pt>
                <c:pt idx="595">
                  <c:v>1.3986963017584415</c:v>
                </c:pt>
                <c:pt idx="596">
                  <c:v>1.3988465880818106</c:v>
                </c:pt>
                <c:pt idx="597">
                  <c:v>1.3989960962576813</c:v>
                </c:pt>
                <c:pt idx="598">
                  <c:v>1.399144830250534</c:v>
                </c:pt>
                <c:pt idx="599">
                  <c:v>1.3992927940053361</c:v>
                </c:pt>
                <c:pt idx="600">
                  <c:v>1.3994399914476261</c:v>
                </c:pt>
                <c:pt idx="601">
                  <c:v>1.3995864264836035</c:v>
                </c:pt>
                <c:pt idx="602">
                  <c:v>1.3997321030002225</c:v>
                </c:pt>
                <c:pt idx="603">
                  <c:v>1.3998770248652701</c:v>
                </c:pt>
                <c:pt idx="604">
                  <c:v>1.4000211959274624</c:v>
                </c:pt>
                <c:pt idx="605">
                  <c:v>1.400164620016527</c:v>
                </c:pt>
                <c:pt idx="606">
                  <c:v>1.4003073009432887</c:v>
                </c:pt>
                <c:pt idx="607">
                  <c:v>1.4004492424997628</c:v>
                </c:pt>
                <c:pt idx="608">
                  <c:v>1.4005904484592309</c:v>
                </c:pt>
                <c:pt idx="609">
                  <c:v>1.4007309225763367</c:v>
                </c:pt>
                <c:pt idx="610">
                  <c:v>1.4008706685871646</c:v>
                </c:pt>
                <c:pt idx="611">
                  <c:v>1.4010096902093307</c:v>
                </c:pt>
                <c:pt idx="612">
                  <c:v>1.4011479911420626</c:v>
                </c:pt>
                <c:pt idx="613">
                  <c:v>1.4012855750662851</c:v>
                </c:pt>
                <c:pt idx="614">
                  <c:v>1.4014224456447077</c:v>
                </c:pt>
                <c:pt idx="615">
                  <c:v>1.4015586065219037</c:v>
                </c:pt>
                <c:pt idx="616">
                  <c:v>1.4016940613243978</c:v>
                </c:pt>
                <c:pt idx="617">
                  <c:v>1.4018288136607489</c:v>
                </c:pt>
                <c:pt idx="618">
                  <c:v>1.4019628671216282</c:v>
                </c:pt>
                <c:pt idx="619">
                  <c:v>1.4020962252799096</c:v>
                </c:pt>
                <c:pt idx="620">
                  <c:v>1.4022288916907468</c:v>
                </c:pt>
                <c:pt idx="621">
                  <c:v>1.402360869891657</c:v>
                </c:pt>
                <c:pt idx="622">
                  <c:v>1.4024921634026015</c:v>
                </c:pt>
                <c:pt idx="623">
                  <c:v>1.4026227757260683</c:v>
                </c:pt>
                <c:pt idx="624">
                  <c:v>1.4027527103471529</c:v>
                </c:pt>
                <c:pt idx="625">
                  <c:v>1.4028819707336389</c:v>
                </c:pt>
                <c:pt idx="626">
                  <c:v>1.403010560336079</c:v>
                </c:pt>
                <c:pt idx="627">
                  <c:v>1.4031384825878741</c:v>
                </c:pt>
                <c:pt idx="628">
                  <c:v>1.4032657409053535</c:v>
                </c:pt>
                <c:pt idx="629">
                  <c:v>1.4033923386878555</c:v>
                </c:pt>
                <c:pt idx="630">
                  <c:v>1.4035182793178045</c:v>
                </c:pt>
                <c:pt idx="631">
                  <c:v>1.403643566160792</c:v>
                </c:pt>
                <c:pt idx="632">
                  <c:v>1.403768202565655</c:v>
                </c:pt>
                <c:pt idx="633">
                  <c:v>1.4038921918645517</c:v>
                </c:pt>
                <c:pt idx="634">
                  <c:v>1.4040155373730434</c:v>
                </c:pt>
                <c:pt idx="635">
                  <c:v>1.4041382423901672</c:v>
                </c:pt>
                <c:pt idx="636">
                  <c:v>1.40426031019852</c:v>
                </c:pt>
                <c:pt idx="637">
                  <c:v>1.404381744064328</c:v>
                </c:pt>
                <c:pt idx="638">
                  <c:v>1.4045025472375314</c:v>
                </c:pt>
                <c:pt idx="639">
                  <c:v>1.4046227229518531</c:v>
                </c:pt>
                <c:pt idx="640">
                  <c:v>1.404742274424879</c:v>
                </c:pt>
                <c:pt idx="641">
                  <c:v>1.404861204858135</c:v>
                </c:pt>
                <c:pt idx="642">
                  <c:v>1.4049795174371582</c:v>
                </c:pt>
                <c:pt idx="643">
                  <c:v>1.4050972153315764</c:v>
                </c:pt>
                <c:pt idx="644">
                  <c:v>1.4052143016951815</c:v>
                </c:pt>
                <c:pt idx="645">
                  <c:v>1.4053307796660015</c:v>
                </c:pt>
                <c:pt idx="646">
                  <c:v>1.40544665236638</c:v>
                </c:pt>
                <c:pt idx="647">
                  <c:v>1.4055619229030454</c:v>
                </c:pt>
                <c:pt idx="648">
                  <c:v>1.4056765943671869</c:v>
                </c:pt>
                <c:pt idx="649">
                  <c:v>1.4057906698345279</c:v>
                </c:pt>
                <c:pt idx="650">
                  <c:v>1.4059041523653975</c:v>
                </c:pt>
                <c:pt idx="651">
                  <c:v>1.4060170450048064</c:v>
                </c:pt>
                <c:pt idx="652">
                  <c:v>1.4061293507825161</c:v>
                </c:pt>
                <c:pt idx="653">
                  <c:v>1.4062410727131127</c:v>
                </c:pt>
                <c:pt idx="654">
                  <c:v>1.4063522137960778</c:v>
                </c:pt>
                <c:pt idx="655">
                  <c:v>1.4064627770158635</c:v>
                </c:pt>
                <c:pt idx="656">
                  <c:v>1.4065727653419575</c:v>
                </c:pt>
                <c:pt idx="657">
                  <c:v>1.4066821817289623</c:v>
                </c:pt>
                <c:pt idx="658">
                  <c:v>1.4067910291166552</c:v>
                </c:pt>
                <c:pt idx="659">
                  <c:v>1.4068993104300713</c:v>
                </c:pt>
                <c:pt idx="660">
                  <c:v>1.4070070285795635</c:v>
                </c:pt>
                <c:pt idx="661">
                  <c:v>1.4071141864608767</c:v>
                </c:pt>
                <c:pt idx="662">
                  <c:v>1.4072207869552162</c:v>
                </c:pt>
                <c:pt idx="663">
                  <c:v>1.4073268329293194</c:v>
                </c:pt>
                <c:pt idx="664">
                  <c:v>1.4074323272355205</c:v>
                </c:pt>
                <c:pt idx="665">
                  <c:v>1.4075372727118236</c:v>
                </c:pt>
                <c:pt idx="666">
                  <c:v>1.4076416721819685</c:v>
                </c:pt>
                <c:pt idx="667">
                  <c:v>1.4077455284554972</c:v>
                </c:pt>
                <c:pt idx="668">
                  <c:v>1.4078488443278279</c:v>
                </c:pt>
                <c:pt idx="669">
                  <c:v>1.4079516225803161</c:v>
                </c:pt>
                <c:pt idx="670">
                  <c:v>1.4080538659803239</c:v>
                </c:pt>
                <c:pt idx="671">
                  <c:v>1.4081555772812882</c:v>
                </c:pt>
                <c:pt idx="672">
                  <c:v>1.4082567592227864</c:v>
                </c:pt>
                <c:pt idx="673">
                  <c:v>1.4083574145306033</c:v>
                </c:pt>
                <c:pt idx="674">
                  <c:v>1.4084575459167972</c:v>
                </c:pt>
                <c:pt idx="675">
                  <c:v>1.4085571560797641</c:v>
                </c:pt>
                <c:pt idx="676">
                  <c:v>1.4086562477043048</c:v>
                </c:pt>
                <c:pt idx="677">
                  <c:v>1.4087548234616925</c:v>
                </c:pt>
                <c:pt idx="678">
                  <c:v>1.4088528860097298</c:v>
                </c:pt>
                <c:pt idx="679">
                  <c:v>1.4089504379928266</c:v>
                </c:pt>
                <c:pt idx="680">
                  <c:v>1.40904748204205</c:v>
                </c:pt>
                <c:pt idx="681">
                  <c:v>1.4091440207751986</c:v>
                </c:pt>
                <c:pt idx="682">
                  <c:v>1.4092400567968628</c:v>
                </c:pt>
                <c:pt idx="683">
                  <c:v>1.409335592698489</c:v>
                </c:pt>
                <c:pt idx="684">
                  <c:v>1.4094306310584406</c:v>
                </c:pt>
                <c:pt idx="685">
                  <c:v>1.4095251744420667</c:v>
                </c:pt>
                <c:pt idx="686">
                  <c:v>1.4096192254017581</c:v>
                </c:pt>
                <c:pt idx="687">
                  <c:v>1.4097127864770149</c:v>
                </c:pt>
                <c:pt idx="688">
                  <c:v>1.4098058601945078</c:v>
                </c:pt>
                <c:pt idx="689">
                  <c:v>1.4098984490681363</c:v>
                </c:pt>
                <c:pt idx="690">
                  <c:v>1.4099905555990953</c:v>
                </c:pt>
                <c:pt idx="691">
                  <c:v>1.4100821822759348</c:v>
                </c:pt>
                <c:pt idx="692">
                  <c:v>1.4101733315746221</c:v>
                </c:pt>
                <c:pt idx="693">
                  <c:v>1.410264005958598</c:v>
                </c:pt>
                <c:pt idx="694">
                  <c:v>1.4103542078788438</c:v>
                </c:pt>
                <c:pt idx="695">
                  <c:v>1.4104439397739392</c:v>
                </c:pt>
                <c:pt idx="696">
                  <c:v>1.4105332040701206</c:v>
                </c:pt>
                <c:pt idx="697">
                  <c:v>1.4106220031813421</c:v>
                </c:pt>
                <c:pt idx="698">
                  <c:v>1.4107103395093372</c:v>
                </c:pt>
                <c:pt idx="699">
                  <c:v>1.4107982154436769</c:v>
                </c:pt>
                <c:pt idx="700">
                  <c:v>1.410885633361824</c:v>
                </c:pt>
                <c:pt idx="701">
                  <c:v>1.4109725956292027</c:v>
                </c:pt>
                <c:pt idx="702">
                  <c:v>1.4110591045992467</c:v>
                </c:pt>
                <c:pt idx="703">
                  <c:v>1.4111451626134599</c:v>
                </c:pt>
                <c:pt idx="704">
                  <c:v>1.4112307720014803</c:v>
                </c:pt>
                <c:pt idx="705">
                  <c:v>1.411315935081132</c:v>
                </c:pt>
                <c:pt idx="706">
                  <c:v>1.4114006541584827</c:v>
                </c:pt>
                <c:pt idx="707">
                  <c:v>1.4114849315279034</c:v>
                </c:pt>
                <c:pt idx="708">
                  <c:v>1.411568769472126</c:v>
                </c:pt>
                <c:pt idx="709">
                  <c:v>1.4116521702622966</c:v>
                </c:pt>
                <c:pt idx="710">
                  <c:v>1.4117351361580368</c:v>
                </c:pt>
                <c:pt idx="711">
                  <c:v>1.4118176694074929</c:v>
                </c:pt>
                <c:pt idx="712">
                  <c:v>1.4118997722473992</c:v>
                </c:pt>
                <c:pt idx="713">
                  <c:v>1.4119814469031315</c:v>
                </c:pt>
                <c:pt idx="714">
                  <c:v>1.4120626955887603</c:v>
                </c:pt>
                <c:pt idx="715">
                  <c:v>1.4121435205071082</c:v>
                </c:pt>
                <c:pt idx="716">
                  <c:v>1.4122239238498038</c:v>
                </c:pt>
                <c:pt idx="717">
                  <c:v>1.4123039077973383</c:v>
                </c:pt>
                <c:pt idx="718">
                  <c:v>1.4123834745191184</c:v>
                </c:pt>
                <c:pt idx="719">
                  <c:v>1.4124626261735205</c:v>
                </c:pt>
                <c:pt idx="720">
                  <c:v>1.4125413649079457</c:v>
                </c:pt>
                <c:pt idx="721">
                  <c:v>1.4126196928588739</c:v>
                </c:pt>
                <c:pt idx="722">
                  <c:v>1.4126976121519146</c:v>
                </c:pt>
                <c:pt idx="723">
                  <c:v>1.412775124901865</c:v>
                </c:pt>
                <c:pt idx="724">
                  <c:v>1.4128522332127573</c:v>
                </c:pt>
                <c:pt idx="725">
                  <c:v>1.4129289391779167</c:v>
                </c:pt>
                <c:pt idx="726">
                  <c:v>1.4130052448800108</c:v>
                </c:pt>
                <c:pt idx="727">
                  <c:v>1.413081152391104</c:v>
                </c:pt>
                <c:pt idx="728">
                  <c:v>1.413156663772708</c:v>
                </c:pt>
                <c:pt idx="729">
                  <c:v>1.4132317810758346</c:v>
                </c:pt>
                <c:pt idx="730">
                  <c:v>1.4133065063410462</c:v>
                </c:pt>
                <c:pt idx="731">
                  <c:v>1.4133808415985092</c:v>
                </c:pt>
                <c:pt idx="732">
                  <c:v>1.4134547888680438</c:v>
                </c:pt>
                <c:pt idx="733">
                  <c:v>1.4135283501591742</c:v>
                </c:pt>
                <c:pt idx="734">
                  <c:v>1.4136015274711831</c:v>
                </c:pt>
                <c:pt idx="735">
                  <c:v>1.4136743227931552</c:v>
                </c:pt>
                <c:pt idx="736">
                  <c:v>1.4137467381040361</c:v>
                </c:pt>
                <c:pt idx="737">
                  <c:v>1.4138187753726745</c:v>
                </c:pt>
                <c:pt idx="738">
                  <c:v>1.4138904365578784</c:v>
                </c:pt>
                <c:pt idx="739">
                  <c:v>1.4139617236084587</c:v>
                </c:pt>
                <c:pt idx="740">
                  <c:v>1.4140326384632831</c:v>
                </c:pt>
                <c:pt idx="741">
                  <c:v>1.414103183051324</c:v>
                </c:pt>
                <c:pt idx="742">
                  <c:v>1.4141733592917074</c:v>
                </c:pt>
                <c:pt idx="743">
                  <c:v>1.4142431690937578</c:v>
                </c:pt>
                <c:pt idx="744">
                  <c:v>1.4143126143570568</c:v>
                </c:pt>
                <c:pt idx="745">
                  <c:v>1.4143816969714769</c:v>
                </c:pt>
                <c:pt idx="746">
                  <c:v>1.4144504188172415</c:v>
                </c:pt>
                <c:pt idx="747">
                  <c:v>1.4145187817649696</c:v>
                </c:pt>
                <c:pt idx="748">
                  <c:v>1.414586787675719</c:v>
                </c:pt>
                <c:pt idx="749">
                  <c:v>1.4146544384010371</c:v>
                </c:pt>
                <c:pt idx="750">
                  <c:v>1.4147217357830113</c:v>
                </c:pt>
                <c:pt idx="751">
                  <c:v>1.4147886816543072</c:v>
                </c:pt>
                <c:pt idx="752">
                  <c:v>1.4148552778382244</c:v>
                </c:pt>
                <c:pt idx="753">
                  <c:v>1.414921526148736</c:v>
                </c:pt>
                <c:pt idx="754">
                  <c:v>1.4149874283905415</c:v>
                </c:pt>
                <c:pt idx="755">
                  <c:v>1.4150529863591048</c:v>
                </c:pt>
                <c:pt idx="756">
                  <c:v>1.4151182018407082</c:v>
                </c:pt>
                <c:pt idx="757">
                  <c:v>1.4151830766124913</c:v>
                </c:pt>
                <c:pt idx="758">
                  <c:v>1.4152476124425029</c:v>
                </c:pt>
                <c:pt idx="759">
                  <c:v>1.4153118110897376</c:v>
                </c:pt>
                <c:pt idx="760">
                  <c:v>1.4153756743041912</c:v>
                </c:pt>
                <c:pt idx="761">
                  <c:v>1.4154392038268966</c:v>
                </c:pt>
                <c:pt idx="762">
                  <c:v>1.415502401389972</c:v>
                </c:pt>
                <c:pt idx="763">
                  <c:v>1.4155652687166664</c:v>
                </c:pt>
                <c:pt idx="764">
                  <c:v>1.4156278075214035</c:v>
                </c:pt>
                <c:pt idx="765">
                  <c:v>1.4156900195098212</c:v>
                </c:pt>
                <c:pt idx="766">
                  <c:v>1.4157519063788213</c:v>
                </c:pt>
                <c:pt idx="767">
                  <c:v>1.4158134698166105</c:v>
                </c:pt>
                <c:pt idx="768">
                  <c:v>1.4158747115027417</c:v>
                </c:pt>
                <c:pt idx="769">
                  <c:v>1.4159356331081625</c:v>
                </c:pt>
                <c:pt idx="770">
                  <c:v>1.415996236295251</c:v>
                </c:pt>
                <c:pt idx="771">
                  <c:v>1.4160565227178654</c:v>
                </c:pt>
                <c:pt idx="772">
                  <c:v>1.4161164940213817</c:v>
                </c:pt>
                <c:pt idx="773">
                  <c:v>1.4161761518427376</c:v>
                </c:pt>
                <c:pt idx="774">
                  <c:v>1.416235497810477</c:v>
                </c:pt>
                <c:pt idx="775">
                  <c:v>1.4162945335447867</c:v>
                </c:pt>
                <c:pt idx="776">
                  <c:v>1.4163532606575442</c:v>
                </c:pt>
                <c:pt idx="777">
                  <c:v>1.4164116807523526</c:v>
                </c:pt>
                <c:pt idx="778">
                  <c:v>1.4164697954245884</c:v>
                </c:pt>
                <c:pt idx="779">
                  <c:v>1.4165276062614396</c:v>
                </c:pt>
                <c:pt idx="780">
                  <c:v>1.4165851148419446</c:v>
                </c:pt>
                <c:pt idx="781">
                  <c:v>1.4166423227370377</c:v>
                </c:pt>
                <c:pt idx="782">
                  <c:v>1.4166992315095861</c:v>
                </c:pt>
                <c:pt idx="783">
                  <c:v>1.4167558427144324</c:v>
                </c:pt>
                <c:pt idx="784">
                  <c:v>1.4168121578984296</c:v>
                </c:pt>
                <c:pt idx="785">
                  <c:v>1.4168681786004911</c:v>
                </c:pt>
                <c:pt idx="786">
                  <c:v>1.4169239063516199</c:v>
                </c:pt>
                <c:pt idx="787">
                  <c:v>1.4169793426749548</c:v>
                </c:pt>
                <c:pt idx="788">
                  <c:v>1.4170344890858093</c:v>
                </c:pt>
                <c:pt idx="789">
                  <c:v>1.4170893470917081</c:v>
                </c:pt>
                <c:pt idx="790">
                  <c:v>1.4171439181924244</c:v>
                </c:pt>
                <c:pt idx="791">
                  <c:v>1.4171982038800284</c:v>
                </c:pt>
                <c:pt idx="792">
                  <c:v>1.4172522056389134</c:v>
                </c:pt>
                <c:pt idx="793">
                  <c:v>1.4173059249458457</c:v>
                </c:pt>
                <c:pt idx="794">
                  <c:v>1.4173593632699921</c:v>
                </c:pt>
                <c:pt idx="795">
                  <c:v>1.4174125220729676</c:v>
                </c:pt>
                <c:pt idx="796">
                  <c:v>1.4174654028088687</c:v>
                </c:pt>
                <c:pt idx="797">
                  <c:v>1.4175180069243087</c:v>
                </c:pt>
                <c:pt idx="798">
                  <c:v>1.417570335858463</c:v>
                </c:pt>
                <c:pt idx="799">
                  <c:v>1.417622391043099</c:v>
                </c:pt>
                <c:pt idx="800">
                  <c:v>1.4176741739026146</c:v>
                </c:pt>
                <c:pt idx="801">
                  <c:v>1.4177256858540821</c:v>
                </c:pt>
                <c:pt idx="802">
                  <c:v>1.417776928307273</c:v>
                </c:pt>
                <c:pt idx="803">
                  <c:v>1.4178279026647083</c:v>
                </c:pt>
                <c:pt idx="804">
                  <c:v>1.4178786103216823</c:v>
                </c:pt>
                <c:pt idx="805">
                  <c:v>1.4179290526663102</c:v>
                </c:pt>
                <c:pt idx="806">
                  <c:v>1.4179792310795551</c:v>
                </c:pt>
                <c:pt idx="807">
                  <c:v>1.4180291469352679</c:v>
                </c:pt>
                <c:pt idx="808">
                  <c:v>1.4180788016002264</c:v>
                </c:pt>
                <c:pt idx="809">
                  <c:v>1.4181281964341641</c:v>
                </c:pt>
                <c:pt idx="810">
                  <c:v>1.4181773327898106</c:v>
                </c:pt>
                <c:pt idx="811">
                  <c:v>1.4182262120129272</c:v>
                </c:pt>
                <c:pt idx="812">
                  <c:v>1.4182748354423362</c:v>
                </c:pt>
                <c:pt idx="813">
                  <c:v>1.4183232044099652</c:v>
                </c:pt>
                <c:pt idx="814">
                  <c:v>1.4183713202408734</c:v>
                </c:pt>
                <c:pt idx="815">
                  <c:v>1.4184191842532901</c:v>
                </c:pt>
                <c:pt idx="816">
                  <c:v>1.4184667977586496</c:v>
                </c:pt>
                <c:pt idx="817">
                  <c:v>1.4185141620616235</c:v>
                </c:pt>
                <c:pt idx="818">
                  <c:v>1.4185612784601567</c:v>
                </c:pt>
                <c:pt idx="819">
                  <c:v>1.4186081482455004</c:v>
                </c:pt>
                <c:pt idx="820">
                  <c:v>1.4186547727022465</c:v>
                </c:pt>
                <c:pt idx="821">
                  <c:v>1.4187011531083609</c:v>
                </c:pt>
                <c:pt idx="822">
                  <c:v>1.4187472907352152</c:v>
                </c:pt>
                <c:pt idx="823">
                  <c:v>1.4187931868476242</c:v>
                </c:pt>
                <c:pt idx="824">
                  <c:v>1.4188388427038767</c:v>
                </c:pt>
                <c:pt idx="825">
                  <c:v>1.4188842595557662</c:v>
                </c:pt>
                <c:pt idx="826">
                  <c:v>1.4189294386486264</c:v>
                </c:pt>
                <c:pt idx="827">
                  <c:v>1.4189743812213671</c:v>
                </c:pt>
                <c:pt idx="828">
                  <c:v>1.4190190885064979</c:v>
                </c:pt>
                <c:pt idx="829">
                  <c:v>1.4190635617301692</c:v>
                </c:pt>
                <c:pt idx="830">
                  <c:v>1.4191078021122001</c:v>
                </c:pt>
                <c:pt idx="831">
                  <c:v>1.4191518108661123</c:v>
                </c:pt>
                <c:pt idx="832">
                  <c:v>1.4191955891991588</c:v>
                </c:pt>
                <c:pt idx="833">
                  <c:v>1.4192391383123593</c:v>
                </c:pt>
                <c:pt idx="834">
                  <c:v>1.4192824594005311</c:v>
                </c:pt>
                <c:pt idx="835">
                  <c:v>1.4193255536523193</c:v>
                </c:pt>
                <c:pt idx="836">
                  <c:v>1.4193684222502272</c:v>
                </c:pt>
                <c:pt idx="837">
                  <c:v>1.4194110663706514</c:v>
                </c:pt>
                <c:pt idx="838">
                  <c:v>1.419453487183908</c:v>
                </c:pt>
                <c:pt idx="839">
                  <c:v>1.4194956858542669</c:v>
                </c:pt>
                <c:pt idx="840">
                  <c:v>1.4195376635399801</c:v>
                </c:pt>
                <c:pt idx="841">
                  <c:v>1.4195794213933157</c:v>
                </c:pt>
                <c:pt idx="842">
                  <c:v>1.4196209605605825</c:v>
                </c:pt>
                <c:pt idx="843">
                  <c:v>1.4196622821821678</c:v>
                </c:pt>
                <c:pt idx="844">
                  <c:v>1.4197033873925593</c:v>
                </c:pt>
                <c:pt idx="845">
                  <c:v>1.4197442773203832</c:v>
                </c:pt>
                <c:pt idx="846">
                  <c:v>1.4197849530884248</c:v>
                </c:pt>
                <c:pt idx="847">
                  <c:v>1.4198254158136676</c:v>
                </c:pt>
                <c:pt idx="848">
                  <c:v>1.4198656666073173</c:v>
                </c:pt>
                <c:pt idx="849">
                  <c:v>1.4199057065748326</c:v>
                </c:pt>
                <c:pt idx="850">
                  <c:v>1.4199455368159513</c:v>
                </c:pt>
                <c:pt idx="851">
                  <c:v>1.4199851584247261</c:v>
                </c:pt>
                <c:pt idx="852">
                  <c:v>1.4200245724895479</c:v>
                </c:pt>
                <c:pt idx="853">
                  <c:v>1.4200637800931746</c:v>
                </c:pt>
                <c:pt idx="854">
                  <c:v>1.420102782312765</c:v>
                </c:pt>
                <c:pt idx="855">
                  <c:v>1.4201415802199018</c:v>
                </c:pt>
                <c:pt idx="856">
                  <c:v>1.4201801748806206</c:v>
                </c:pt>
                <c:pt idx="857">
                  <c:v>1.4202185673554422</c:v>
                </c:pt>
                <c:pt idx="858">
                  <c:v>1.4202567586993962</c:v>
                </c:pt>
                <c:pt idx="859">
                  <c:v>1.4202947499620506</c:v>
                </c:pt>
                <c:pt idx="860">
                  <c:v>1.420332542187541</c:v>
                </c:pt>
                <c:pt idx="861">
                  <c:v>1.4203701364145951</c:v>
                </c:pt>
                <c:pt idx="862">
                  <c:v>1.4204075336765634</c:v>
                </c:pt>
                <c:pt idx="863">
                  <c:v>1.4204447350014453</c:v>
                </c:pt>
                <c:pt idx="864">
                  <c:v>1.4204817414119155</c:v>
                </c:pt>
                <c:pt idx="865">
                  <c:v>1.4205185539253522</c:v>
                </c:pt>
                <c:pt idx="866">
                  <c:v>1.420555173553866</c:v>
                </c:pt>
                <c:pt idx="867">
                  <c:v>1.4205916013043218</c:v>
                </c:pt>
                <c:pt idx="868">
                  <c:v>1.420627838178369</c:v>
                </c:pt>
                <c:pt idx="869">
                  <c:v>1.4206638851724698</c:v>
                </c:pt>
                <c:pt idx="870">
                  <c:v>1.4206997432779194</c:v>
                </c:pt>
                <c:pt idx="871">
                  <c:v>1.4207354134808796</c:v>
                </c:pt>
                <c:pt idx="872">
                  <c:v>1.4207708967624011</c:v>
                </c:pt>
                <c:pt idx="873">
                  <c:v>1.4208061940984498</c:v>
                </c:pt>
                <c:pt idx="874">
                  <c:v>1.4208413064599321</c:v>
                </c:pt>
                <c:pt idx="875">
                  <c:v>1.4208762348127235</c:v>
                </c:pt>
                <c:pt idx="876">
                  <c:v>1.420910980117692</c:v>
                </c:pt>
                <c:pt idx="877">
                  <c:v>1.4209455433307239</c:v>
                </c:pt>
                <c:pt idx="878">
                  <c:v>1.4209799254027493</c:v>
                </c:pt>
                <c:pt idx="879">
                  <c:v>1.4210141272797692</c:v>
                </c:pt>
                <c:pt idx="880">
                  <c:v>1.4210481499028782</c:v>
                </c:pt>
                <c:pt idx="881">
                  <c:v>1.4210819942082915</c:v>
                </c:pt>
                <c:pt idx="882">
                  <c:v>1.4211156611273659</c:v>
                </c:pt>
                <c:pt idx="883">
                  <c:v>1.4211491515866319</c:v>
                </c:pt>
                <c:pt idx="884">
                  <c:v>1.4211824665078103</c:v>
                </c:pt>
                <c:pt idx="885">
                  <c:v>1.4212156068078434</c:v>
                </c:pt>
                <c:pt idx="886">
                  <c:v>1.4212485733989155</c:v>
                </c:pt>
                <c:pt idx="887">
                  <c:v>1.4212813671884799</c:v>
                </c:pt>
                <c:pt idx="888">
                  <c:v>1.4213139890792776</c:v>
                </c:pt>
                <c:pt idx="889">
                  <c:v>1.4213464399693685</c:v>
                </c:pt>
                <c:pt idx="890">
                  <c:v>1.4213787207521535</c:v>
                </c:pt>
                <c:pt idx="891">
                  <c:v>1.4214108323163943</c:v>
                </c:pt>
                <c:pt idx="892">
                  <c:v>1.4214427755462411</c:v>
                </c:pt>
                <c:pt idx="893">
                  <c:v>1.4214745513212543</c:v>
                </c:pt>
                <c:pt idx="894">
                  <c:v>1.4215061605164314</c:v>
                </c:pt>
                <c:pt idx="895">
                  <c:v>1.4215376040022234</c:v>
                </c:pt>
                <c:pt idx="896">
                  <c:v>1.4215688826445654</c:v>
                </c:pt>
                <c:pt idx="897">
                  <c:v>1.4215999973048972</c:v>
                </c:pt>
                <c:pt idx="898">
                  <c:v>1.4216309488401837</c:v>
                </c:pt>
                <c:pt idx="899">
                  <c:v>1.4216617381029417</c:v>
                </c:pt>
                <c:pt idx="900">
                  <c:v>1.4216923659412597</c:v>
                </c:pt>
                <c:pt idx="901">
                  <c:v>1.4217228331988236</c:v>
                </c:pt>
                <c:pt idx="902">
                  <c:v>1.4217531407149353</c:v>
                </c:pt>
                <c:pt idx="903">
                  <c:v>1.421783289324539</c:v>
                </c:pt>
                <c:pt idx="904">
                  <c:v>1.4218132798582428</c:v>
                </c:pt>
                <c:pt idx="905">
                  <c:v>1.4218431131423375</c:v>
                </c:pt>
                <c:pt idx="906">
                  <c:v>1.4218727899988231</c:v>
                </c:pt>
                <c:pt idx="907">
                  <c:v>1.4219023112454294</c:v>
                </c:pt>
                <c:pt idx="908">
                  <c:v>1.4219316776956357</c:v>
                </c:pt>
                <c:pt idx="909">
                  <c:v>1.4219608901586975</c:v>
                </c:pt>
                <c:pt idx="910">
                  <c:v>1.4219899494396622</c:v>
                </c:pt>
                <c:pt idx="911">
                  <c:v>1.4220188563393956</c:v>
                </c:pt>
                <c:pt idx="912">
                  <c:v>1.4220476116545988</c:v>
                </c:pt>
                <c:pt idx="913">
                  <c:v>1.4220762161778371</c:v>
                </c:pt>
                <c:pt idx="914">
                  <c:v>1.4221046706975524</c:v>
                </c:pt>
                <c:pt idx="915">
                  <c:v>1.4221329759980879</c:v>
                </c:pt>
                <c:pt idx="916">
                  <c:v>1.4221611328597101</c:v>
                </c:pt>
                <c:pt idx="917">
                  <c:v>1.4221891420586334</c:v>
                </c:pt>
                <c:pt idx="918">
                  <c:v>1.4222170043670304</c:v>
                </c:pt>
                <c:pt idx="919">
                  <c:v>1.4222447205530633</c:v>
                </c:pt>
                <c:pt idx="920">
                  <c:v>1.4222722913808983</c:v>
                </c:pt>
                <c:pt idx="921">
                  <c:v>1.4222997176107295</c:v>
                </c:pt>
                <c:pt idx="922">
                  <c:v>1.4223269999987949</c:v>
                </c:pt>
                <c:pt idx="923">
                  <c:v>1.4223541392974035</c:v>
                </c:pt>
                <c:pt idx="924">
                  <c:v>1.422381136254949</c:v>
                </c:pt>
                <c:pt idx="925">
                  <c:v>1.4224079916159333</c:v>
                </c:pt>
                <c:pt idx="926">
                  <c:v>1.4224347061209863</c:v>
                </c:pt>
                <c:pt idx="927">
                  <c:v>1.4224612805068848</c:v>
                </c:pt>
                <c:pt idx="928">
                  <c:v>1.4224877155065732</c:v>
                </c:pt>
                <c:pt idx="929">
                  <c:v>1.4225140118491824</c:v>
                </c:pt>
                <c:pt idx="930">
                  <c:v>1.4225401702600495</c:v>
                </c:pt>
                <c:pt idx="931">
                  <c:v>1.4225661914607401</c:v>
                </c:pt>
                <c:pt idx="932">
                  <c:v>1.4225920761690614</c:v>
                </c:pt>
                <c:pt idx="933">
                  <c:v>1.4226178250990904</c:v>
                </c:pt>
                <c:pt idx="934">
                  <c:v>1.4226434389611826</c:v>
                </c:pt>
                <c:pt idx="935">
                  <c:v>1.4226689184620014</c:v>
                </c:pt>
                <c:pt idx="936">
                  <c:v>1.4226942643045291</c:v>
                </c:pt>
                <c:pt idx="937">
                  <c:v>1.4227194771880913</c:v>
                </c:pt>
                <c:pt idx="938">
                  <c:v>1.4227445578083735</c:v>
                </c:pt>
                <c:pt idx="939">
                  <c:v>1.4227695068574377</c:v>
                </c:pt>
                <c:pt idx="940">
                  <c:v>1.4227943250237465</c:v>
                </c:pt>
                <c:pt idx="941">
                  <c:v>1.4228190129921761</c:v>
                </c:pt>
                <c:pt idx="942">
                  <c:v>1.4228435714440373</c:v>
                </c:pt>
                <c:pt idx="943">
                  <c:v>1.4228680010570958</c:v>
                </c:pt>
                <c:pt idx="944">
                  <c:v>1.422892302505586</c:v>
                </c:pt>
                <c:pt idx="945">
                  <c:v>1.4229164764602329</c:v>
                </c:pt>
                <c:pt idx="946">
                  <c:v>1.4229405235882682</c:v>
                </c:pt>
                <c:pt idx="947">
                  <c:v>1.4229644445534484</c:v>
                </c:pt>
                <c:pt idx="948">
                  <c:v>1.4229882400160749</c:v>
                </c:pt>
                <c:pt idx="949">
                  <c:v>1.4230119106330097</c:v>
                </c:pt>
                <c:pt idx="950">
                  <c:v>1.4230354570576915</c:v>
                </c:pt>
                <c:pt idx="951">
                  <c:v>1.4230588799401593</c:v>
                </c:pt>
                <c:pt idx="952">
                  <c:v>1.4230821799270625</c:v>
                </c:pt>
                <c:pt idx="953">
                  <c:v>1.423105357661685</c:v>
                </c:pt>
                <c:pt idx="954">
                  <c:v>1.4231284137839559</c:v>
                </c:pt>
                <c:pt idx="955">
                  <c:v>1.4231513489304757</c:v>
                </c:pt>
                <c:pt idx="956">
                  <c:v>1.423174163734523</c:v>
                </c:pt>
                <c:pt idx="957">
                  <c:v>1.4231968588260788</c:v>
                </c:pt>
                <c:pt idx="958">
                  <c:v>1.4232194348318428</c:v>
                </c:pt>
                <c:pt idx="959">
                  <c:v>1.4232418923752486</c:v>
                </c:pt>
                <c:pt idx="960">
                  <c:v>1.4232642320764795</c:v>
                </c:pt>
                <c:pt idx="961">
                  <c:v>1.4232864545524884</c:v>
                </c:pt>
                <c:pt idx="962">
                  <c:v>1.4233085604170144</c:v>
                </c:pt>
                <c:pt idx="963">
                  <c:v>1.4233305502805926</c:v>
                </c:pt>
                <c:pt idx="964">
                  <c:v>1.4233524247505824</c:v>
                </c:pt>
                <c:pt idx="965">
                  <c:v>1.4233741844311734</c:v>
                </c:pt>
                <c:pt idx="966">
                  <c:v>1.4233958299234082</c:v>
                </c:pt>
                <c:pt idx="967">
                  <c:v>1.4234173618251935</c:v>
                </c:pt>
                <c:pt idx="968">
                  <c:v>1.423438780731322</c:v>
                </c:pt>
                <c:pt idx="969">
                  <c:v>1.4234600872334831</c:v>
                </c:pt>
                <c:pt idx="970">
                  <c:v>1.4234812819202851</c:v>
                </c:pt>
                <c:pt idx="971">
                  <c:v>1.4235023653772634</c:v>
                </c:pt>
                <c:pt idx="972">
                  <c:v>1.4235233381869019</c:v>
                </c:pt>
                <c:pt idx="973">
                  <c:v>1.4235442009286476</c:v>
                </c:pt>
                <c:pt idx="974">
                  <c:v>1.423564954178927</c:v>
                </c:pt>
                <c:pt idx="975">
                  <c:v>1.4235855985111587</c:v>
                </c:pt>
                <c:pt idx="976">
                  <c:v>1.423606134495772</c:v>
                </c:pt>
                <c:pt idx="977">
                  <c:v>1.4236265627002211</c:v>
                </c:pt>
                <c:pt idx="978">
                  <c:v>1.4236468836890017</c:v>
                </c:pt>
                <c:pt idx="979">
                  <c:v>1.4236670980236623</c:v>
                </c:pt>
                <c:pt idx="980">
                  <c:v>1.4236872062628272</c:v>
                </c:pt>
                <c:pt idx="981">
                  <c:v>1.4237072089622018</c:v>
                </c:pt>
                <c:pt idx="982">
                  <c:v>1.4237271066745978</c:v>
                </c:pt>
                <c:pt idx="983">
                  <c:v>1.4237468999499387</c:v>
                </c:pt>
                <c:pt idx="984">
                  <c:v>1.4237665893352816</c:v>
                </c:pt>
                <c:pt idx="985">
                  <c:v>1.4237861753748282</c:v>
                </c:pt>
                <c:pt idx="986">
                  <c:v>1.423805658609943</c:v>
                </c:pt>
                <c:pt idx="987">
                  <c:v>1.4238250395791636</c:v>
                </c:pt>
                <c:pt idx="988">
                  <c:v>1.4238443188182197</c:v>
                </c:pt>
                <c:pt idx="989">
                  <c:v>1.4238634968600443</c:v>
                </c:pt>
                <c:pt idx="990">
                  <c:v>1.4238825742347903</c:v>
                </c:pt>
                <c:pt idx="991">
                  <c:v>1.4239015514698437</c:v>
                </c:pt>
                <c:pt idx="992">
                  <c:v>1.4239204290898391</c:v>
                </c:pt>
                <c:pt idx="993">
                  <c:v>1.423939207616671</c:v>
                </c:pt>
                <c:pt idx="994">
                  <c:v>1.4239578875695118</c:v>
                </c:pt>
                <c:pt idx="995">
                  <c:v>1.4239764694648258</c:v>
                </c:pt>
                <c:pt idx="996">
                  <c:v>1.4239949538163783</c:v>
                </c:pt>
                <c:pt idx="997">
                  <c:v>1.424013341135254</c:v>
                </c:pt>
                <c:pt idx="998">
                  <c:v>1.4240316319298725</c:v>
                </c:pt>
                <c:pt idx="999">
                  <c:v>1.424049826705996</c:v>
                </c:pt>
                <c:pt idx="1000">
                  <c:v>1.4240679259667479</c:v>
                </c:pt>
                <c:pt idx="1001">
                  <c:v>1.4240859302126252</c:v>
                </c:pt>
                <c:pt idx="1002">
                  <c:v>1.4241038399415118</c:v>
                </c:pt>
                <c:pt idx="1003">
                  <c:v>1.4241216556486931</c:v>
                </c:pt>
                <c:pt idx="1004">
                  <c:v>1.4241393778268654</c:v>
                </c:pt>
                <c:pt idx="1005">
                  <c:v>1.4241570069661573</c:v>
                </c:pt>
                <c:pt idx="1006">
                  <c:v>1.4241745435541358</c:v>
                </c:pt>
                <c:pt idx="1007">
                  <c:v>1.4241919880758198</c:v>
                </c:pt>
                <c:pt idx="1008">
                  <c:v>1.4242093410137</c:v>
                </c:pt>
                <c:pt idx="1009">
                  <c:v>1.4242266028477435</c:v>
                </c:pt>
                <c:pt idx="1010">
                  <c:v>1.424243774055413</c:v>
                </c:pt>
                <c:pt idx="1011">
                  <c:v>1.4242608551116784</c:v>
                </c:pt>
                <c:pt idx="1012">
                  <c:v>1.4242778464890258</c:v>
                </c:pt>
                <c:pt idx="1013">
                  <c:v>1.4242947486574777</c:v>
                </c:pt>
                <c:pt idx="1014">
                  <c:v>1.4243115620845994</c:v>
                </c:pt>
                <c:pt idx="1015">
                  <c:v>1.4243282872355119</c:v>
                </c:pt>
                <c:pt idx="1016">
                  <c:v>1.4243449245729118</c:v>
                </c:pt>
                <c:pt idx="1017">
                  <c:v>1.4243614745570754</c:v>
                </c:pt>
                <c:pt idx="1018">
                  <c:v>1.4243779376458727</c:v>
                </c:pt>
                <c:pt idx="1019">
                  <c:v>1.4243943142947881</c:v>
                </c:pt>
                <c:pt idx="1020">
                  <c:v>1.4244106049569207</c:v>
                </c:pt>
                <c:pt idx="1021">
                  <c:v>1.4244268100830046</c:v>
                </c:pt>
                <c:pt idx="1022">
                  <c:v>1.4244429301214183</c:v>
                </c:pt>
                <c:pt idx="1023">
                  <c:v>1.4244589655181998</c:v>
                </c:pt>
                <c:pt idx="1024">
                  <c:v>1.4244749167170527</c:v>
                </c:pt>
                <c:pt idx="1025">
                  <c:v>1.4244907841593675</c:v>
                </c:pt>
                <c:pt idx="1026">
                  <c:v>1.4245065682842233</c:v>
                </c:pt>
                <c:pt idx="1027">
                  <c:v>1.424522269528407</c:v>
                </c:pt>
                <c:pt idx="1028">
                  <c:v>1.4245378883264233</c:v>
                </c:pt>
                <c:pt idx="1029">
                  <c:v>1.4245534251105063</c:v>
                </c:pt>
                <c:pt idx="1030">
                  <c:v>1.4245688803106302</c:v>
                </c:pt>
                <c:pt idx="1031">
                  <c:v>1.4245842543545224</c:v>
                </c:pt>
                <c:pt idx="1032">
                  <c:v>1.4245995476676763</c:v>
                </c:pt>
                <c:pt idx="1033">
                  <c:v>1.4246147606733601</c:v>
                </c:pt>
                <c:pt idx="1034">
                  <c:v>1.4246298937926296</c:v>
                </c:pt>
                <c:pt idx="1035">
                  <c:v>1.4246449474443399</c:v>
                </c:pt>
                <c:pt idx="1036">
                  <c:v>1.4246599220451575</c:v>
                </c:pt>
                <c:pt idx="1037">
                  <c:v>1.4246748180095701</c:v>
                </c:pt>
                <c:pt idx="1038">
                  <c:v>1.4246896357499008</c:v>
                </c:pt>
                <c:pt idx="1039">
                  <c:v>1.4247043756763131</c:v>
                </c:pt>
                <c:pt idx="1040">
                  <c:v>1.4247190381968295</c:v>
                </c:pt>
                <c:pt idx="1041">
                  <c:v>1.4247336237173389</c:v>
                </c:pt>
                <c:pt idx="1042">
                  <c:v>1.4247481326416089</c:v>
                </c:pt>
                <c:pt idx="1043">
                  <c:v>1.424762565371293</c:v>
                </c:pt>
                <c:pt idx="1044">
                  <c:v>1.4247769223059492</c:v>
                </c:pt>
                <c:pt idx="1045">
                  <c:v>1.424791203843043</c:v>
                </c:pt>
                <c:pt idx="1046">
                  <c:v>1.4248054103779628</c:v>
                </c:pt>
                <c:pt idx="1047">
                  <c:v>1.4248195423040295</c:v>
                </c:pt>
                <c:pt idx="1048">
                  <c:v>1.4248336000125084</c:v>
                </c:pt>
                <c:pt idx="1049">
                  <c:v>1.4248475838926167</c:v>
                </c:pt>
                <c:pt idx="1050">
                  <c:v>1.4248614943315372</c:v>
                </c:pt>
                <c:pt idx="1051">
                  <c:v>1.4248753317144291</c:v>
                </c:pt>
                <c:pt idx="1052">
                  <c:v>1.4248890964244356</c:v>
                </c:pt>
                <c:pt idx="1053">
                  <c:v>1.4249027888426979</c:v>
                </c:pt>
                <c:pt idx="1054">
                  <c:v>1.4249164093483622</c:v>
                </c:pt>
                <c:pt idx="1055">
                  <c:v>1.424929958318593</c:v>
                </c:pt>
                <c:pt idx="1056">
                  <c:v>1.4249434361285804</c:v>
                </c:pt>
                <c:pt idx="1057">
                  <c:v>1.424956843151554</c:v>
                </c:pt>
                <c:pt idx="1058">
                  <c:v>1.4249701797587908</c:v>
                </c:pt>
                <c:pt idx="1059">
                  <c:v>1.4249834463196247</c:v>
                </c:pt>
                <c:pt idx="1060">
                  <c:v>1.4249966432014594</c:v>
                </c:pt>
                <c:pt idx="1061">
                  <c:v>1.4250097707697744</c:v>
                </c:pt>
                <c:pt idx="1062">
                  <c:v>1.4250228293881395</c:v>
                </c:pt>
                <c:pt idx="1063">
                  <c:v>1.4250358194182218</c:v>
                </c:pt>
                <c:pt idx="1064">
                  <c:v>1.4250487412197945</c:v>
                </c:pt>
                <c:pt idx="1065">
                  <c:v>1.425061595150753</c:v>
                </c:pt>
                <c:pt idx="1066">
                  <c:v>1.4250743815671161</c:v>
                </c:pt>
                <c:pt idx="1067">
                  <c:v>1.4250871008230408</c:v>
                </c:pt>
                <c:pt idx="1068">
                  <c:v>1.4250997532708338</c:v>
                </c:pt>
                <c:pt idx="1069">
                  <c:v>1.4251123392609548</c:v>
                </c:pt>
                <c:pt idx="1070">
                  <c:v>1.4251248591420327</c:v>
                </c:pt>
                <c:pt idx="1071">
                  <c:v>1.4251373132608691</c:v>
                </c:pt>
                <c:pt idx="1072">
                  <c:v>1.4251497019624553</c:v>
                </c:pt>
                <c:pt idx="1073">
                  <c:v>1.4251620255899728</c:v>
                </c:pt>
                <c:pt idx="1074">
                  <c:v>1.4251742844848103</c:v>
                </c:pt>
                <c:pt idx="1075">
                  <c:v>1.4251864789865687</c:v>
                </c:pt>
                <c:pt idx="1076">
                  <c:v>1.4251986094330718</c:v>
                </c:pt>
                <c:pt idx="1077">
                  <c:v>1.4252106761603762</c:v>
                </c:pt>
                <c:pt idx="1078">
                  <c:v>1.4252226795027794</c:v>
                </c:pt>
                <c:pt idx="1079">
                  <c:v>1.4252346197928285</c:v>
                </c:pt>
                <c:pt idx="1080">
                  <c:v>1.425246497361331</c:v>
                </c:pt>
                <c:pt idx="1081">
                  <c:v>1.4252583125373635</c:v>
                </c:pt>
                <c:pt idx="1082">
                  <c:v>1.4252700656482793</c:v>
                </c:pt>
                <c:pt idx="1083">
                  <c:v>1.4252817570197187</c:v>
                </c:pt>
                <c:pt idx="1084">
                  <c:v>1.4252933869756161</c:v>
                </c:pt>
                <c:pt idx="1085">
                  <c:v>1.4253049558382118</c:v>
                </c:pt>
                <c:pt idx="1086">
                  <c:v>1.4253164639280615</c:v>
                </c:pt>
                <c:pt idx="1087">
                  <c:v>1.4253279115640378</c:v>
                </c:pt>
                <c:pt idx="1088">
                  <c:v>1.4253392990633482</c:v>
                </c:pt>
                <c:pt idx="1089">
                  <c:v>1.4253506267415375</c:v>
                </c:pt>
                <c:pt idx="1090">
                  <c:v>1.4253618949125002</c:v>
                </c:pt>
                <c:pt idx="1091">
                  <c:v>1.4253731038884858</c:v>
                </c:pt>
                <c:pt idx="1092">
                  <c:v>1.4253842539801107</c:v>
                </c:pt>
                <c:pt idx="1093">
                  <c:v>1.4253953454963646</c:v>
                </c:pt>
                <c:pt idx="1094">
                  <c:v>1.4254063787446176</c:v>
                </c:pt>
                <c:pt idx="1095">
                  <c:v>1.4254173540306327</c:v>
                </c:pt>
                <c:pt idx="1096">
                  <c:v>1.4254282716585731</c:v>
                </c:pt>
                <c:pt idx="1097">
                  <c:v>1.4254391319310067</c:v>
                </c:pt>
                <c:pt idx="1098">
                  <c:v>1.4254499351489172</c:v>
                </c:pt>
                <c:pt idx="1099">
                  <c:v>1.4254606816117146</c:v>
                </c:pt>
                <c:pt idx="1100">
                  <c:v>1.4254713716172394</c:v>
                </c:pt>
                <c:pt idx="1101">
                  <c:v>1.4254820054617721</c:v>
                </c:pt>
                <c:pt idx="1102">
                  <c:v>1.4254925834400443</c:v>
                </c:pt>
                <c:pt idx="1103">
                  <c:v>1.4255031058452416</c:v>
                </c:pt>
                <c:pt idx="1104">
                  <c:v>1.4255135729690138</c:v>
                </c:pt>
                <c:pt idx="1105">
                  <c:v>1.4255239851014865</c:v>
                </c:pt>
                <c:pt idx="1106">
                  <c:v>1.4255343425312634</c:v>
                </c:pt>
                <c:pt idx="1107">
                  <c:v>1.4255446455454364</c:v>
                </c:pt>
                <c:pt idx="1108">
                  <c:v>1.425554894429597</c:v>
                </c:pt>
                <c:pt idx="1109">
                  <c:v>1.4255650894678362</c:v>
                </c:pt>
                <c:pt idx="1110">
                  <c:v>1.4255752309427623</c:v>
                </c:pt>
                <c:pt idx="1111">
                  <c:v>1.4255853191354977</c:v>
                </c:pt>
                <c:pt idx="1112">
                  <c:v>1.4255953543256987</c:v>
                </c:pt>
                <c:pt idx="1113">
                  <c:v>1.4256053367915518</c:v>
                </c:pt>
                <c:pt idx="1114">
                  <c:v>1.4256152668097888</c:v>
                </c:pt>
                <c:pt idx="1115">
                  <c:v>1.4256251446556905</c:v>
                </c:pt>
                <c:pt idx="1116">
                  <c:v>1.425634970603098</c:v>
                </c:pt>
                <c:pt idx="1117">
                  <c:v>1.4256447449244147</c:v>
                </c:pt>
                <c:pt idx="1118">
                  <c:v>1.42565446789062</c:v>
                </c:pt>
                <c:pt idx="1119">
                  <c:v>1.4256641397712724</c:v>
                </c:pt>
                <c:pt idx="1120">
                  <c:v>1.4256737608345185</c:v>
                </c:pt>
                <c:pt idx="1121">
                  <c:v>1.4256833313471018</c:v>
                </c:pt>
                <c:pt idx="1122">
                  <c:v>1.4256928515743634</c:v>
                </c:pt>
                <c:pt idx="1123">
                  <c:v>1.4257023217802605</c:v>
                </c:pt>
                <c:pt idx="1124">
                  <c:v>1.425711742227364</c:v>
                </c:pt>
                <c:pt idx="1125">
                  <c:v>1.4257211131768681</c:v>
                </c:pt>
                <c:pt idx="1126">
                  <c:v>1.4257304348886024</c:v>
                </c:pt>
                <c:pt idx="1127">
                  <c:v>1.4257397076210327</c:v>
                </c:pt>
                <c:pt idx="1128">
                  <c:v>1.4257489316312701</c:v>
                </c:pt>
                <c:pt idx="1129">
                  <c:v>1.4257581071750798</c:v>
                </c:pt>
                <c:pt idx="1130">
                  <c:v>1.4257672345068857</c:v>
                </c:pt>
                <c:pt idx="1131">
                  <c:v>1.4257763138797801</c:v>
                </c:pt>
                <c:pt idx="1132">
                  <c:v>1.4257853455455278</c:v>
                </c:pt>
                <c:pt idx="1133">
                  <c:v>1.4257943297545754</c:v>
                </c:pt>
                <c:pt idx="1134">
                  <c:v>1.4258032667560565</c:v>
                </c:pt>
                <c:pt idx="1135">
                  <c:v>1.4258121567977977</c:v>
                </c:pt>
                <c:pt idx="1136">
                  <c:v>1.4258210001263318</c:v>
                </c:pt>
                <c:pt idx="1137">
                  <c:v>1.4258297969868938</c:v>
                </c:pt>
                <c:pt idx="1138">
                  <c:v>1.4258385476234372</c:v>
                </c:pt>
                <c:pt idx="1139">
                  <c:v>1.4258472522786352</c:v>
                </c:pt>
                <c:pt idx="1140">
                  <c:v>1.4258559111938913</c:v>
                </c:pt>
                <c:pt idx="1141">
                  <c:v>1.4258645246093415</c:v>
                </c:pt>
                <c:pt idx="1142">
                  <c:v>1.4258730927638654</c:v>
                </c:pt>
                <c:pt idx="1143">
                  <c:v>1.4258816158950891</c:v>
                </c:pt>
                <c:pt idx="1144">
                  <c:v>1.4258900942393933</c:v>
                </c:pt>
                <c:pt idx="1145">
                  <c:v>1.4258985280319214</c:v>
                </c:pt>
                <c:pt idx="1146">
                  <c:v>1.4259069175065822</c:v>
                </c:pt>
                <c:pt idx="1147">
                  <c:v>1.425915262896061</c:v>
                </c:pt>
                <c:pt idx="1148">
                  <c:v>1.4259235644318213</c:v>
                </c:pt>
                <c:pt idx="1149">
                  <c:v>1.4259318223441138</c:v>
                </c:pt>
                <c:pt idx="1150">
                  <c:v>1.4259400368619823</c:v>
                </c:pt>
                <c:pt idx="1151">
                  <c:v>1.4259482082132717</c:v>
                </c:pt>
                <c:pt idx="1152">
                  <c:v>1.4259563366246304</c:v>
                </c:pt>
                <c:pt idx="1153">
                  <c:v>1.4259644223215202</c:v>
                </c:pt>
                <c:pt idx="1154">
                  <c:v>1.42597246552822</c:v>
                </c:pt>
                <c:pt idx="1155">
                  <c:v>1.4259804664678339</c:v>
                </c:pt>
                <c:pt idx="1156">
                  <c:v>1.4259884253622948</c:v>
                </c:pt>
                <c:pt idx="1157">
                  <c:v>1.4259963424323747</c:v>
                </c:pt>
                <c:pt idx="1158">
                  <c:v>1.4260042178976866</c:v>
                </c:pt>
                <c:pt idx="1159">
                  <c:v>1.4260120519766932</c:v>
                </c:pt>
                <c:pt idx="1160">
                  <c:v>1.4260198448867083</c:v>
                </c:pt>
                <c:pt idx="1161">
                  <c:v>1.4260275968439124</c:v>
                </c:pt>
                <c:pt idx="1162">
                  <c:v>1.4260353080633494</c:v>
                </c:pt>
                <c:pt idx="1163">
                  <c:v>1.4260429787589339</c:v>
                </c:pt>
                <c:pt idx="1164">
                  <c:v>1.4260506091434626</c:v>
                </c:pt>
                <c:pt idx="1165">
                  <c:v>1.4260581994286141</c:v>
                </c:pt>
                <c:pt idx="1166">
                  <c:v>1.4260657498249578</c:v>
                </c:pt>
                <c:pt idx="1167">
                  <c:v>1.426073260541961</c:v>
                </c:pt>
                <c:pt idx="1168">
                  <c:v>1.4260807317879889</c:v>
                </c:pt>
                <c:pt idx="1169">
                  <c:v>1.4260881637703164</c:v>
                </c:pt>
                <c:pt idx="1170">
                  <c:v>1.4260955566951325</c:v>
                </c:pt>
                <c:pt idx="1171">
                  <c:v>1.4261029107675431</c:v>
                </c:pt>
                <c:pt idx="1172">
                  <c:v>1.4261102261915797</c:v>
                </c:pt>
                <c:pt idx="1173">
                  <c:v>1.4261175031702029</c:v>
                </c:pt>
                <c:pt idx="1174">
                  <c:v>1.4261247419053118</c:v>
                </c:pt>
                <c:pt idx="1175">
                  <c:v>1.426131942597743</c:v>
                </c:pt>
                <c:pt idx="1176">
                  <c:v>1.4261391054472821</c:v>
                </c:pt>
                <c:pt idx="1177">
                  <c:v>1.4261462306526669</c:v>
                </c:pt>
                <c:pt idx="1178">
                  <c:v>1.4261533184115931</c:v>
                </c:pt>
                <c:pt idx="1179">
                  <c:v>1.4261603689207183</c:v>
                </c:pt>
                <c:pt idx="1180">
                  <c:v>1.4261673823756711</c:v>
                </c:pt>
                <c:pt idx="1181">
                  <c:v>1.4261743589710518</c:v>
                </c:pt>
                <c:pt idx="1182">
                  <c:v>1.4261812989004421</c:v>
                </c:pt>
                <c:pt idx="1183">
                  <c:v>1.4261882023564061</c:v>
                </c:pt>
                <c:pt idx="1184">
                  <c:v>1.4261950695305021</c:v>
                </c:pt>
                <c:pt idx="1185">
                  <c:v>1.4262019006132789</c:v>
                </c:pt>
                <c:pt idx="1186">
                  <c:v>1.4262086957942888</c:v>
                </c:pt>
                <c:pt idx="1187">
                  <c:v>1.4262154552620887</c:v>
                </c:pt>
                <c:pt idx="1188">
                  <c:v>1.4262221792042489</c:v>
                </c:pt>
                <c:pt idx="1189">
                  <c:v>1.4262288678073538</c:v>
                </c:pt>
                <c:pt idx="1190">
                  <c:v>1.4262355212570075</c:v>
                </c:pt>
                <c:pt idx="1191">
                  <c:v>1.4262421397378444</c:v>
                </c:pt>
                <c:pt idx="1192">
                  <c:v>1.4262487234335286</c:v>
                </c:pt>
                <c:pt idx="1193">
                  <c:v>1.4262552725267605</c:v>
                </c:pt>
                <c:pt idx="1194">
                  <c:v>1.4262617871992829</c:v>
                </c:pt>
                <c:pt idx="1195">
                  <c:v>1.4262682676318852</c:v>
                </c:pt>
                <c:pt idx="1196">
                  <c:v>1.4262747140044081</c:v>
                </c:pt>
                <c:pt idx="1197">
                  <c:v>1.4262811264957496</c:v>
                </c:pt>
                <c:pt idx="1198">
                  <c:v>1.4262875052838682</c:v>
                </c:pt>
                <c:pt idx="1199">
                  <c:v>1.4262938505457898</c:v>
                </c:pt>
                <c:pt idx="1200">
                  <c:v>1.4263001624576119</c:v>
                </c:pt>
                <c:pt idx="1201">
                  <c:v>1.4263064411945061</c:v>
                </c:pt>
                <c:pt idx="1202">
                  <c:v>1.4263126869307285</c:v>
                </c:pt>
                <c:pt idx="1203">
                  <c:v>1.4263188998396188</c:v>
                </c:pt>
                <c:pt idx="1204">
                  <c:v>1.4263250800936074</c:v>
                </c:pt>
                <c:pt idx="1205">
                  <c:v>1.4263312278642204</c:v>
                </c:pt>
                <c:pt idx="1206">
                  <c:v>1.4263373433220858</c:v>
                </c:pt>
                <c:pt idx="1207">
                  <c:v>1.4263434266369337</c:v>
                </c:pt>
                <c:pt idx="1208">
                  <c:v>1.4263494779776034</c:v>
                </c:pt>
                <c:pt idx="1209">
                  <c:v>1.4263554975120523</c:v>
                </c:pt>
                <c:pt idx="1210">
                  <c:v>1.4263614854073534</c:v>
                </c:pt>
                <c:pt idx="1211">
                  <c:v>1.4263674418297034</c:v>
                </c:pt>
                <c:pt idx="1212">
                  <c:v>1.4263733669444292</c:v>
                </c:pt>
                <c:pt idx="1213">
                  <c:v>1.4263792609159867</c:v>
                </c:pt>
                <c:pt idx="1214">
                  <c:v>1.4263851239079719</c:v>
                </c:pt>
                <c:pt idx="1215">
                  <c:v>1.4263909560831227</c:v>
                </c:pt>
                <c:pt idx="1216">
                  <c:v>1.4263967576033203</c:v>
                </c:pt>
                <c:pt idx="1217">
                  <c:v>1.4264025286295989</c:v>
                </c:pt>
                <c:pt idx="1218">
                  <c:v>1.4264082693221471</c:v>
                </c:pt>
                <c:pt idx="1219">
                  <c:v>1.4264139798403128</c:v>
                </c:pt>
                <c:pt idx="1220">
                  <c:v>1.4264196603426076</c:v>
                </c:pt>
                <c:pt idx="1221">
                  <c:v>1.426425310986712</c:v>
                </c:pt>
                <c:pt idx="1222">
                  <c:v>1.4264309319294792</c:v>
                </c:pt>
                <c:pt idx="1223">
                  <c:v>1.4264365233269387</c:v>
                </c:pt>
                <c:pt idx="1224">
                  <c:v>1.4264420853343014</c:v>
                </c:pt>
                <c:pt idx="1225">
                  <c:v>1.4264476181059644</c:v>
                </c:pt>
                <c:pt idx="1226">
                  <c:v>1.4264531217955125</c:v>
                </c:pt>
                <c:pt idx="1227">
                  <c:v>1.4264585965557284</c:v>
                </c:pt>
                <c:pt idx="1228">
                  <c:v>1.4264640425385904</c:v>
                </c:pt>
                <c:pt idx="1229">
                  <c:v>1.4264694598952781</c:v>
                </c:pt>
                <c:pt idx="1230">
                  <c:v>1.4264748487761805</c:v>
                </c:pt>
                <c:pt idx="1231">
                  <c:v>1.4264802093308955</c:v>
                </c:pt>
                <c:pt idx="1232">
                  <c:v>1.4264855417082376</c:v>
                </c:pt>
                <c:pt idx="1233">
                  <c:v>1.4264908460562389</c:v>
                </c:pt>
                <c:pt idx="1234">
                  <c:v>1.4264961225221564</c:v>
                </c:pt>
                <c:pt idx="1235">
                  <c:v>1.4265013712524703</c:v>
                </c:pt>
                <c:pt idx="1236">
                  <c:v>1.4265065923928972</c:v>
                </c:pt>
                <c:pt idx="1237">
                  <c:v>1.4265117860883858</c:v>
                </c:pt>
                <c:pt idx="1238">
                  <c:v>1.4265169524831245</c:v>
                </c:pt>
                <c:pt idx="1239">
                  <c:v>1.4265220917205459</c:v>
                </c:pt>
                <c:pt idx="1240">
                  <c:v>1.4265272039433288</c:v>
                </c:pt>
                <c:pt idx="1241">
                  <c:v>1.426532289293404</c:v>
                </c:pt>
                <c:pt idx="1242">
                  <c:v>1.4265373479119556</c:v>
                </c:pt>
                <c:pt idx="1243">
                  <c:v>1.4265423799394306</c:v>
                </c:pt>
                <c:pt idx="1244">
                  <c:v>1.4265473855155351</c:v>
                </c:pt>
                <c:pt idx="1245">
                  <c:v>1.4265523647792422</c:v>
                </c:pt>
                <c:pt idx="1246">
                  <c:v>1.4265573178687978</c:v>
                </c:pt>
                <c:pt idx="1247">
                  <c:v>1.4265622449217215</c:v>
                </c:pt>
                <c:pt idx="1248">
                  <c:v>1.4265671460748084</c:v>
                </c:pt>
                <c:pt idx="1249">
                  <c:v>1.4265720214641391</c:v>
                </c:pt>
                <c:pt idx="1250">
                  <c:v>1.4265768712250793</c:v>
                </c:pt>
                <c:pt idx="1251">
                  <c:v>1.426581695492283</c:v>
                </c:pt>
                <c:pt idx="1252">
                  <c:v>1.4265864943996964</c:v>
                </c:pt>
                <c:pt idx="1253">
                  <c:v>1.4265912680805652</c:v>
                </c:pt>
                <c:pt idx="1254">
                  <c:v>1.4265960166674352</c:v>
                </c:pt>
                <c:pt idx="1255">
                  <c:v>1.426600740292155</c:v>
                </c:pt>
                <c:pt idx="1256">
                  <c:v>1.4266054390858816</c:v>
                </c:pt>
                <c:pt idx="1257">
                  <c:v>1.4266101131790843</c:v>
                </c:pt>
                <c:pt idx="1258">
                  <c:v>1.426614762701548</c:v>
                </c:pt>
                <c:pt idx="1259">
                  <c:v>1.4266193877823732</c:v>
                </c:pt>
                <c:pt idx="1260">
                  <c:v>1.4266239885499863</c:v>
                </c:pt>
                <c:pt idx="1261">
                  <c:v>1.4266285651321384</c:v>
                </c:pt>
                <c:pt idx="1262">
                  <c:v>1.4266331176559086</c:v>
                </c:pt>
                <c:pt idx="1263">
                  <c:v>1.4266376462477115</c:v>
                </c:pt>
                <c:pt idx="1264">
                  <c:v>1.4266421510332943</c:v>
                </c:pt>
                <c:pt idx="1265">
                  <c:v>1.4266466321377484</c:v>
                </c:pt>
                <c:pt idx="1266">
                  <c:v>1.4266510896855051</c:v>
                </c:pt>
                <c:pt idx="1267">
                  <c:v>1.426655523800344</c:v>
                </c:pt>
                <c:pt idx="1268">
                  <c:v>1.4266599346053963</c:v>
                </c:pt>
                <c:pt idx="1269">
                  <c:v>1.4266643222231414</c:v>
                </c:pt>
                <c:pt idx="1270">
                  <c:v>1.4266686867754237</c:v>
                </c:pt>
                <c:pt idx="1271">
                  <c:v>1.4266730283834408</c:v>
                </c:pt>
                <c:pt idx="1272">
                  <c:v>1.4266773471677585</c:v>
                </c:pt>
                <c:pt idx="1273">
                  <c:v>1.4266816432483074</c:v>
                </c:pt>
                <c:pt idx="1274">
                  <c:v>1.4266859167443882</c:v>
                </c:pt>
                <c:pt idx="1275">
                  <c:v>1.4266901677746768</c:v>
                </c:pt>
                <c:pt idx="1276">
                  <c:v>1.4266943964572265</c:v>
                </c:pt>
                <c:pt idx="1277">
                  <c:v>1.426698602909467</c:v>
                </c:pt>
                <c:pt idx="1278">
                  <c:v>1.4267027872482159</c:v>
                </c:pt>
                <c:pt idx="1279">
                  <c:v>1.4267069495896758</c:v>
                </c:pt>
                <c:pt idx="1280">
                  <c:v>1.426711090049438</c:v>
                </c:pt>
                <c:pt idx="1281">
                  <c:v>1.4267152087424897</c:v>
                </c:pt>
                <c:pt idx="1282">
                  <c:v>1.4267193057832095</c:v>
                </c:pt>
                <c:pt idx="1283">
                  <c:v>1.4267233812853819</c:v>
                </c:pt>
                <c:pt idx="1284">
                  <c:v>1.4267274353621886</c:v>
                </c:pt>
                <c:pt idx="1285">
                  <c:v>1.4267314681262195</c:v>
                </c:pt>
                <c:pt idx="1286">
                  <c:v>1.4267354796894722</c:v>
                </c:pt>
                <c:pt idx="1287">
                  <c:v>1.4267394701633582</c:v>
                </c:pt>
                <c:pt idx="1288">
                  <c:v>1.4267434396587024</c:v>
                </c:pt>
                <c:pt idx="1289">
                  <c:v>1.426747388285748</c:v>
                </c:pt>
                <c:pt idx="1290">
                  <c:v>1.4267513161541583</c:v>
                </c:pt>
                <c:pt idx="1291">
                  <c:v>1.4267552233730234</c:v>
                </c:pt>
                <c:pt idx="1292">
                  <c:v>1.4267591100508588</c:v>
                </c:pt>
                <c:pt idx="1293">
                  <c:v>1.4267629762956089</c:v>
                </c:pt>
                <c:pt idx="1294">
                  <c:v>1.426766822214655</c:v>
                </c:pt>
                <c:pt idx="1295">
                  <c:v>1.4267706479148112</c:v>
                </c:pt>
                <c:pt idx="1296">
                  <c:v>1.4267744535023323</c:v>
                </c:pt>
                <c:pt idx="1297">
                  <c:v>1.4267782390829131</c:v>
                </c:pt>
                <c:pt idx="1298">
                  <c:v>1.4267820047616973</c:v>
                </c:pt>
                <c:pt idx="1299">
                  <c:v>1.4267857506432737</c:v>
                </c:pt>
                <c:pt idx="1300">
                  <c:v>1.4267894768316818</c:v>
                </c:pt>
                <c:pt idx="1301">
                  <c:v>1.4267931834304146</c:v>
                </c:pt>
                <c:pt idx="1302">
                  <c:v>1.4267968705424232</c:v>
                </c:pt>
                <c:pt idx="1303">
                  <c:v>1.4268005382701168</c:v>
                </c:pt>
                <c:pt idx="1304">
                  <c:v>1.4268041867153671</c:v>
                </c:pt>
                <c:pt idx="1305">
                  <c:v>1.4268078159795117</c:v>
                </c:pt>
                <c:pt idx="1306">
                  <c:v>1.4268114261633542</c:v>
                </c:pt>
                <c:pt idx="1307">
                  <c:v>1.4268150173671705</c:v>
                </c:pt>
                <c:pt idx="1308">
                  <c:v>1.4268185896907097</c:v>
                </c:pt>
                <c:pt idx="1309">
                  <c:v>1.4268221432331947</c:v>
                </c:pt>
                <c:pt idx="1310">
                  <c:v>1.4268256780933308</c:v>
                </c:pt>
                <c:pt idx="1311">
                  <c:v>1.4268291943693028</c:v>
                </c:pt>
                <c:pt idx="1312">
                  <c:v>1.4268326921587804</c:v>
                </c:pt>
                <c:pt idx="1313">
                  <c:v>1.4268361715589213</c:v>
                </c:pt>
                <c:pt idx="1314">
                  <c:v>1.4268396326663702</c:v>
                </c:pt>
                <c:pt idx="1315">
                  <c:v>1.426843075577267</c:v>
                </c:pt>
                <c:pt idx="1316">
                  <c:v>1.4268465003872457</c:v>
                </c:pt>
                <c:pt idx="1317">
                  <c:v>1.4268499071914376</c:v>
                </c:pt>
                <c:pt idx="1318">
                  <c:v>1.4268532960844753</c:v>
                </c:pt>
                <c:pt idx="1319">
                  <c:v>1.4268566671604932</c:v>
                </c:pt>
                <c:pt idx="1320">
                  <c:v>1.4268600205131332</c:v>
                </c:pt>
                <c:pt idx="1321">
                  <c:v>1.4268633562355422</c:v>
                </c:pt>
                <c:pt idx="1322">
                  <c:v>1.4268666744203815</c:v>
                </c:pt>
                <c:pt idx="1323">
                  <c:v>1.4268699751598237</c:v>
                </c:pt>
                <c:pt idx="1324">
                  <c:v>1.4268732585455577</c:v>
                </c:pt>
                <c:pt idx="1325">
                  <c:v>1.4268765246687909</c:v>
                </c:pt>
                <c:pt idx="1326">
                  <c:v>1.4268797736202503</c:v>
                </c:pt>
                <c:pt idx="1327">
                  <c:v>1.4268830054901889</c:v>
                </c:pt>
                <c:pt idx="1328">
                  <c:v>1.4268862203683836</c:v>
                </c:pt>
                <c:pt idx="1329">
                  <c:v>1.4268894183441414</c:v>
                </c:pt>
                <c:pt idx="1330">
                  <c:v>1.4268925995062987</c:v>
                </c:pt>
                <c:pt idx="1331">
                  <c:v>1.4268957639432258</c:v>
                </c:pt>
                <c:pt idx="1332">
                  <c:v>1.4268989117428292</c:v>
                </c:pt>
                <c:pt idx="1333">
                  <c:v>1.4269020429925527</c:v>
                </c:pt>
                <c:pt idx="1334">
                  <c:v>1.4269051577793836</c:v>
                </c:pt>
                <c:pt idx="1335">
                  <c:v>1.4269082561898474</c:v>
                </c:pt>
                <c:pt idx="1336">
                  <c:v>1.4269113383100205</c:v>
                </c:pt>
                <c:pt idx="1337">
                  <c:v>1.4269144042255222</c:v>
                </c:pt>
                <c:pt idx="1338">
                  <c:v>1.4269174540215257</c:v>
                </c:pt>
                <c:pt idx="1339">
                  <c:v>1.4269204877827555</c:v>
                </c:pt>
                <c:pt idx="1340">
                  <c:v>1.4269235055934917</c:v>
                </c:pt>
                <c:pt idx="1341">
                  <c:v>1.4269265075375703</c:v>
                </c:pt>
                <c:pt idx="1342">
                  <c:v>1.4269294936983874</c:v>
                </c:pt>
                <c:pt idx="1343">
                  <c:v>1.4269324641589014</c:v>
                </c:pt>
                <c:pt idx="1344">
                  <c:v>1.4269354190016361</c:v>
                </c:pt>
                <c:pt idx="1345">
                  <c:v>1.4269383583086794</c:v>
                </c:pt>
                <c:pt idx="1346">
                  <c:v>1.4269412821616896</c:v>
                </c:pt>
                <c:pt idx="1347">
                  <c:v>1.4269441906418949</c:v>
                </c:pt>
                <c:pt idx="1348">
                  <c:v>1.4269470838300988</c:v>
                </c:pt>
                <c:pt idx="1349">
                  <c:v>1.4269499618066781</c:v>
                </c:pt>
                <c:pt idx="1350">
                  <c:v>1.4269528246515888</c:v>
                </c:pt>
                <c:pt idx="1351">
                  <c:v>1.4269556724443655</c:v>
                </c:pt>
                <c:pt idx="1352">
                  <c:v>1.4269585052641267</c:v>
                </c:pt>
                <c:pt idx="1353">
                  <c:v>1.4269613231895748</c:v>
                </c:pt>
                <c:pt idx="1354">
                  <c:v>1.4269641262989967</c:v>
                </c:pt>
                <c:pt idx="1355">
                  <c:v>1.4269669146702721</c:v>
                </c:pt>
                <c:pt idx="1356">
                  <c:v>1.4269696883808676</c:v>
                </c:pt>
                <c:pt idx="1357">
                  <c:v>1.4269724475078454</c:v>
                </c:pt>
                <c:pt idx="1358">
                  <c:v>1.4269751921278611</c:v>
                </c:pt>
                <c:pt idx="1359">
                  <c:v>1.4269779223171692</c:v>
                </c:pt>
                <c:pt idx="1360">
                  <c:v>1.4269806381516215</c:v>
                </c:pt>
                <c:pt idx="1361">
                  <c:v>1.4269833397066742</c:v>
                </c:pt>
                <c:pt idx="1362">
                  <c:v>1.4269860270573835</c:v>
                </c:pt>
                <c:pt idx="1363">
                  <c:v>1.4269887002784163</c:v>
                </c:pt>
                <c:pt idx="1364">
                  <c:v>1.4269913594440418</c:v>
                </c:pt>
                <c:pt idx="1365">
                  <c:v>1.4269940046281426</c:v>
                </c:pt>
                <c:pt idx="1366">
                  <c:v>1.4269966359042117</c:v>
                </c:pt>
                <c:pt idx="1367">
                  <c:v>1.4269992533453566</c:v>
                </c:pt>
                <c:pt idx="1368">
                  <c:v>1.4270018570242995</c:v>
                </c:pt>
                <c:pt idx="1369">
                  <c:v>1.427004447013382</c:v>
                </c:pt>
                <c:pt idx="1370">
                  <c:v>1.4270070233845658</c:v>
                </c:pt>
                <c:pt idx="1371">
                  <c:v>1.4270095862094321</c:v>
                </c:pt>
                <c:pt idx="1372">
                  <c:v>1.4270121355591885</c:v>
                </c:pt>
                <c:pt idx="1373">
                  <c:v>1.4270146715046694</c:v>
                </c:pt>
                <c:pt idx="1374">
                  <c:v>1.4270171941163337</c:v>
                </c:pt>
                <c:pt idx="1375">
                  <c:v>1.4270197034642715</c:v>
                </c:pt>
                <c:pt idx="1376">
                  <c:v>1.4270221996182062</c:v>
                </c:pt>
                <c:pt idx="1377">
                  <c:v>1.4270246826474928</c:v>
                </c:pt>
                <c:pt idx="1378">
                  <c:v>1.4270271526211233</c:v>
                </c:pt>
                <c:pt idx="1379">
                  <c:v>1.427029609607726</c:v>
                </c:pt>
                <c:pt idx="1380">
                  <c:v>1.4270320536755687</c:v>
                </c:pt>
                <c:pt idx="1381">
                  <c:v>1.4270344848925633</c:v>
                </c:pt>
                <c:pt idx="1382">
                  <c:v>1.4270369033262609</c:v>
                </c:pt>
                <c:pt idx="1383">
                  <c:v>1.4270393090438602</c:v>
                </c:pt>
                <c:pt idx="1384">
                  <c:v>1.4270417021122055</c:v>
                </c:pt>
                <c:pt idx="1385">
                  <c:v>1.427044082597791</c:v>
                </c:pt>
                <c:pt idx="1386">
                  <c:v>1.4270464505667604</c:v>
                </c:pt>
                <c:pt idx="1387">
                  <c:v>1.4270488060849109</c:v>
                </c:pt>
                <c:pt idx="1388">
                  <c:v>1.4270511492176932</c:v>
                </c:pt>
                <c:pt idx="1389">
                  <c:v>1.4270534800302157</c:v>
                </c:pt>
                <c:pt idx="1390">
                  <c:v>1.4270557985872421</c:v>
                </c:pt>
                <c:pt idx="1391">
                  <c:v>1.4270581049531972</c:v>
                </c:pt>
                <c:pt idx="1392">
                  <c:v>1.4270603991921689</c:v>
                </c:pt>
                <c:pt idx="1393">
                  <c:v>1.4270626813679044</c:v>
                </c:pt>
                <c:pt idx="1394">
                  <c:v>1.4270649515438194</c:v>
                </c:pt>
                <c:pt idx="1395">
                  <c:v>1.4270672097829948</c:v>
                </c:pt>
                <c:pt idx="1396">
                  <c:v>1.427069456148182</c:v>
                </c:pt>
                <c:pt idx="1397">
                  <c:v>1.4270716907017993</c:v>
                </c:pt>
                <c:pt idx="1398">
                  <c:v>1.42707391350594</c:v>
                </c:pt>
                <c:pt idx="1399">
                  <c:v>1.42707612462237</c:v>
                </c:pt>
                <c:pt idx="1400">
                  <c:v>1.4270783241125296</c:v>
                </c:pt>
                <c:pt idx="1401">
                  <c:v>1.4270805120375385</c:v>
                </c:pt>
                <c:pt idx="1402">
                  <c:v>1.4270826884581942</c:v>
                </c:pt>
                <c:pt idx="1403">
                  <c:v>1.4270848534349732</c:v>
                </c:pt>
                <c:pt idx="1404">
                  <c:v>1.4270870070280361</c:v>
                </c:pt>
                <c:pt idx="1405">
                  <c:v>1.4270891492972277</c:v>
                </c:pt>
                <c:pt idx="1406">
                  <c:v>1.4270912803020777</c:v>
                </c:pt>
                <c:pt idx="1407">
                  <c:v>1.4270934001018014</c:v>
                </c:pt>
                <c:pt idx="1408">
                  <c:v>1.427095508755305</c:v>
                </c:pt>
                <c:pt idx="1409">
                  <c:v>1.4270976063211851</c:v>
                </c:pt>
                <c:pt idx="1410">
                  <c:v>1.4270996928577293</c:v>
                </c:pt>
                <c:pt idx="1411">
                  <c:v>1.4271017684229195</c:v>
                </c:pt>
                <c:pt idx="1412">
                  <c:v>1.4271038330744323</c:v>
                </c:pt>
                <c:pt idx="1413">
                  <c:v>1.4271058868696429</c:v>
                </c:pt>
                <c:pt idx="1414">
                  <c:v>1.4271079298656224</c:v>
                </c:pt>
                <c:pt idx="1415">
                  <c:v>1.4271099621191443</c:v>
                </c:pt>
                <c:pt idx="1416">
                  <c:v>1.4271119836866835</c:v>
                </c:pt>
                <c:pt idx="1417">
                  <c:v>1.4271139946244169</c:v>
                </c:pt>
                <c:pt idx="1418">
                  <c:v>1.4271159949882251</c:v>
                </c:pt>
                <c:pt idx="1419">
                  <c:v>1.4271179848336997</c:v>
                </c:pt>
                <c:pt idx="1420">
                  <c:v>1.427119964216135</c:v>
                </c:pt>
                <c:pt idx="1421">
                  <c:v>1.427121933190538</c:v>
                </c:pt>
                <c:pt idx="1422">
                  <c:v>1.4271238918116256</c:v>
                </c:pt>
                <c:pt idx="1423">
                  <c:v>1.4271258401338274</c:v>
                </c:pt>
                <c:pt idx="1424">
                  <c:v>1.4271277782112854</c:v>
                </c:pt>
                <c:pt idx="1425">
                  <c:v>1.4271297060978598</c:v>
                </c:pt>
                <c:pt idx="1426">
                  <c:v>1.4271316238471252</c:v>
                </c:pt>
                <c:pt idx="1427">
                  <c:v>1.4271335315123774</c:v>
                </c:pt>
                <c:pt idx="1428">
                  <c:v>1.4271354291466285</c:v>
                </c:pt>
                <c:pt idx="1429">
                  <c:v>1.4271373168026154</c:v>
                </c:pt>
                <c:pt idx="1430">
                  <c:v>1.4271391945327958</c:v>
                </c:pt>
                <c:pt idx="1431">
                  <c:v>1.4271410623893528</c:v>
                </c:pt>
                <c:pt idx="1432">
                  <c:v>1.4271429204241948</c:v>
                </c:pt>
                <c:pt idx="1433">
                  <c:v>1.4271447686889569</c:v>
                </c:pt>
                <c:pt idx="1434">
                  <c:v>1.4271466072350039</c:v>
                </c:pt>
                <c:pt idx="1435">
                  <c:v>1.4271484361134303</c:v>
                </c:pt>
                <c:pt idx="1436">
                  <c:v>1.4271502553750619</c:v>
                </c:pt>
                <c:pt idx="1437">
                  <c:v>1.4271520650704572</c:v>
                </c:pt>
                <c:pt idx="1438">
                  <c:v>1.4271538652499103</c:v>
                </c:pt>
                <c:pt idx="1439">
                  <c:v>1.4271556559634477</c:v>
                </c:pt>
                <c:pt idx="1440">
                  <c:v>1.4271574372608367</c:v>
                </c:pt>
                <c:pt idx="1441">
                  <c:v>1.4271592091915819</c:v>
                </c:pt>
                <c:pt idx="1442">
                  <c:v>1.4271609718049263</c:v>
                </c:pt>
                <c:pt idx="1443">
                  <c:v>1.4271627251498555</c:v>
                </c:pt>
                <c:pt idx="1444">
                  <c:v>1.427164469275098</c:v>
                </c:pt>
                <c:pt idx="1445">
                  <c:v>1.4271662042291251</c:v>
                </c:pt>
                <c:pt idx="1446">
                  <c:v>1.4271679300601534</c:v>
                </c:pt>
                <c:pt idx="1447">
                  <c:v>1.4271696468161472</c:v>
                </c:pt>
                <c:pt idx="1448">
                  <c:v>1.4271713545448172</c:v>
                </c:pt>
                <c:pt idx="1449">
                  <c:v>1.4271730532936242</c:v>
                </c:pt>
                <c:pt idx="1450">
                  <c:v>1.427174743109781</c:v>
                </c:pt>
                <c:pt idx="1451">
                  <c:v>1.4271764240402496</c:v>
                </c:pt>
                <c:pt idx="1452">
                  <c:v>1.4271780961317464</c:v>
                </c:pt>
                <c:pt idx="1453">
                  <c:v>1.427179759430742</c:v>
                </c:pt>
                <c:pt idx="1454">
                  <c:v>1.4271814139834629</c:v>
                </c:pt>
                <c:pt idx="1455">
                  <c:v>1.4271830598358939</c:v>
                </c:pt>
                <c:pt idx="1456">
                  <c:v>1.4271846970337763</c:v>
                </c:pt>
                <c:pt idx="1457">
                  <c:v>1.4271863256226107</c:v>
                </c:pt>
                <c:pt idx="1458">
                  <c:v>1.4271879456476615</c:v>
                </c:pt>
                <c:pt idx="1459">
                  <c:v>1.4271895571539515</c:v>
                </c:pt>
                <c:pt idx="1460">
                  <c:v>1.4271911601862695</c:v>
                </c:pt>
                <c:pt idx="1461">
                  <c:v>1.4271927547891676</c:v>
                </c:pt>
                <c:pt idx="1462">
                  <c:v>1.4271943410069643</c:v>
                </c:pt>
                <c:pt idx="1463">
                  <c:v>1.4271959188837446</c:v>
                </c:pt>
                <c:pt idx="1464">
                  <c:v>1.4271974884633629</c:v>
                </c:pt>
                <c:pt idx="1465">
                  <c:v>1.4271990497894416</c:v>
                </c:pt>
                <c:pt idx="1466">
                  <c:v>1.4272006029053752</c:v>
                </c:pt>
                <c:pt idx="1467">
                  <c:v>1.4272021478543291</c:v>
                </c:pt>
                <c:pt idx="1468">
                  <c:v>1.4272036846792426</c:v>
                </c:pt>
                <c:pt idx="1469">
                  <c:v>1.4272052134228284</c:v>
                </c:pt>
                <c:pt idx="1470">
                  <c:v>1.4272067341275756</c:v>
                </c:pt>
                <c:pt idx="1471">
                  <c:v>1.4272082468357503</c:v>
                </c:pt>
                <c:pt idx="1472">
                  <c:v>1.4272097515893949</c:v>
                </c:pt>
                <c:pt idx="1473">
                  <c:v>1.4272112484303314</c:v>
                </c:pt>
                <c:pt idx="1474">
                  <c:v>1.4272127374001642</c:v>
                </c:pt>
                <c:pt idx="1475">
                  <c:v>1.4272142185402752</c:v>
                </c:pt>
                <c:pt idx="1476">
                  <c:v>1.4272156918918313</c:v>
                </c:pt>
                <c:pt idx="1477">
                  <c:v>1.4272171574957822</c:v>
                </c:pt>
                <c:pt idx="1478">
                  <c:v>1.4272186153928628</c:v>
                </c:pt>
                <c:pt idx="1479">
                  <c:v>1.4272200656235936</c:v>
                </c:pt>
                <c:pt idx="1480">
                  <c:v>1.4272215082282829</c:v>
                </c:pt>
                <c:pt idx="1481">
                  <c:v>1.4272229432470256</c:v>
                </c:pt>
                <c:pt idx="1482">
                  <c:v>1.427224370719707</c:v>
                </c:pt>
                <c:pt idx="1483">
                  <c:v>1.427225790686002</c:v>
                </c:pt>
                <c:pt idx="1484">
                  <c:v>1.4272272031853779</c:v>
                </c:pt>
                <c:pt idx="1485">
                  <c:v>1.4272286082570937</c:v>
                </c:pt>
                <c:pt idx="1486">
                  <c:v>1.427230005940203</c:v>
                </c:pt>
                <c:pt idx="1487">
                  <c:v>1.4272313962735532</c:v>
                </c:pt>
                <c:pt idx="1488">
                  <c:v>1.4272327792957871</c:v>
                </c:pt>
                <c:pt idx="1489">
                  <c:v>1.4272341550453451</c:v>
                </c:pt>
                <c:pt idx="1490">
                  <c:v>1.4272355235604675</c:v>
                </c:pt>
                <c:pt idx="1491">
                  <c:v>1.427236884879189</c:v>
                </c:pt>
                <c:pt idx="1492">
                  <c:v>1.427238239039349</c:v>
                </c:pt>
                <c:pt idx="1493">
                  <c:v>1.4272395860785849</c:v>
                </c:pt>
                <c:pt idx="1494">
                  <c:v>1.4272409260343386</c:v>
                </c:pt>
                <c:pt idx="1495">
                  <c:v>1.4272422589438527</c:v>
                </c:pt>
                <c:pt idx="1496">
                  <c:v>1.4272435848441756</c:v>
                </c:pt>
                <c:pt idx="1497">
                  <c:v>1.4272449037721604</c:v>
                </c:pt>
                <c:pt idx="1498">
                  <c:v>1.4272462157644672</c:v>
                </c:pt>
                <c:pt idx="1499">
                  <c:v>1.4272475208575637</c:v>
                </c:pt>
                <c:pt idx="1500">
                  <c:v>1.4272488190877237</c:v>
                </c:pt>
                <c:pt idx="1501">
                  <c:v>1.4272501104910325</c:v>
                </c:pt>
                <c:pt idx="1502">
                  <c:v>1.4272513951033849</c:v>
                </c:pt>
                <c:pt idx="1503">
                  <c:v>1.4272526729604875</c:v>
                </c:pt>
                <c:pt idx="1504">
                  <c:v>1.4272539440978582</c:v>
                </c:pt>
                <c:pt idx="1505">
                  <c:v>1.4272552085508279</c:v>
                </c:pt>
                <c:pt idx="1506">
                  <c:v>1.4272564663545451</c:v>
                </c:pt>
                <c:pt idx="1507">
                  <c:v>1.4272577175439698</c:v>
                </c:pt>
                <c:pt idx="1508">
                  <c:v>1.4272589621538792</c:v>
                </c:pt>
                <c:pt idx="1509">
                  <c:v>1.4272602002188688</c:v>
                </c:pt>
                <c:pt idx="1510">
                  <c:v>1.427261431773351</c:v>
                </c:pt>
                <c:pt idx="1511">
                  <c:v>1.4272626568515578</c:v>
                </c:pt>
                <c:pt idx="1512">
                  <c:v>1.427263875487542</c:v>
                </c:pt>
                <c:pt idx="1513">
                  <c:v>1.4272650877151751</c:v>
                </c:pt>
                <c:pt idx="1514">
                  <c:v>1.4272662935681533</c:v>
                </c:pt>
                <c:pt idx="1515">
                  <c:v>1.4272674930799949</c:v>
                </c:pt>
                <c:pt idx="1516">
                  <c:v>1.4272686862840411</c:v>
                </c:pt>
                <c:pt idx="1517">
                  <c:v>1.4272698732134568</c:v>
                </c:pt>
                <c:pt idx="1518">
                  <c:v>1.4272710539012368</c:v>
                </c:pt>
                <c:pt idx="1519">
                  <c:v>1.4272722283801975</c:v>
                </c:pt>
                <c:pt idx="1520">
                  <c:v>1.4272733966829863</c:v>
                </c:pt>
                <c:pt idx="1521">
                  <c:v>1.4272745588420774</c:v>
                </c:pt>
                <c:pt idx="1522">
                  <c:v>1.4272757148897737</c:v>
                </c:pt>
                <c:pt idx="1523">
                  <c:v>1.4272768648582106</c:v>
                </c:pt>
                <c:pt idx="1524">
                  <c:v>1.427278008779352</c:v>
                </c:pt>
                <c:pt idx="1525">
                  <c:v>1.427279146684995</c:v>
                </c:pt>
                <c:pt idx="1526">
                  <c:v>1.4272802786067695</c:v>
                </c:pt>
                <c:pt idx="1527">
                  <c:v>1.4272814045761413</c:v>
                </c:pt>
                <c:pt idx="1528">
                  <c:v>1.4272825246244054</c:v>
                </c:pt>
                <c:pt idx="1529">
                  <c:v>1.4272836387826968</c:v>
                </c:pt>
                <c:pt idx="1530">
                  <c:v>1.4272847470819856</c:v>
                </c:pt>
                <c:pt idx="1531">
                  <c:v>1.4272858495530782</c:v>
                </c:pt>
                <c:pt idx="1532">
                  <c:v>1.427286946226622</c:v>
                </c:pt>
                <c:pt idx="1533">
                  <c:v>1.4272880371330976</c:v>
                </c:pt>
                <c:pt idx="1534">
                  <c:v>1.4272891223028321</c:v>
                </c:pt>
                <c:pt idx="1535">
                  <c:v>1.4272902017659883</c:v>
                </c:pt>
                <c:pt idx="1536">
                  <c:v>1.4272912755525728</c:v>
                </c:pt>
                <c:pt idx="1537">
                  <c:v>1.4272923436924339</c:v>
                </c:pt>
                <c:pt idx="1538">
                  <c:v>1.4272934062152611</c:v>
                </c:pt>
                <c:pt idx="1539">
                  <c:v>1.4272944631505922</c:v>
                </c:pt>
                <c:pt idx="1540">
                  <c:v>1.4272955145278046</c:v>
                </c:pt>
                <c:pt idx="1541">
                  <c:v>1.4272965603761254</c:v>
                </c:pt>
                <c:pt idx="1542">
                  <c:v>1.4272976007246259</c:v>
                </c:pt>
                <c:pt idx="1543">
                  <c:v>1.4272986356022255</c:v>
                </c:pt>
                <c:pt idx="1544">
                  <c:v>1.4272996650376897</c:v>
                </c:pt>
                <c:pt idx="1545">
                  <c:v>1.427300689059636</c:v>
                </c:pt>
                <c:pt idx="1546">
                  <c:v>1.4273017076965289</c:v>
                </c:pt>
                <c:pt idx="1547">
                  <c:v>1.427302720976684</c:v>
                </c:pt>
                <c:pt idx="1548">
                  <c:v>1.4273037289282673</c:v>
                </c:pt>
                <c:pt idx="1549">
                  <c:v>1.4273047315792988</c:v>
                </c:pt>
                <c:pt idx="1550">
                  <c:v>1.4273057289576501</c:v>
                </c:pt>
                <c:pt idx="1551">
                  <c:v>1.4273067210910442</c:v>
                </c:pt>
                <c:pt idx="1552">
                  <c:v>1.4273077080070615</c:v>
                </c:pt>
                <c:pt idx="1553">
                  <c:v>1.4273086897331364</c:v>
                </c:pt>
                <c:pt idx="1554">
                  <c:v>1.4273096662965585</c:v>
                </c:pt>
                <c:pt idx="1555">
                  <c:v>1.4273106377244735</c:v>
                </c:pt>
                <c:pt idx="1556">
                  <c:v>1.4273116040438862</c:v>
                </c:pt>
                <c:pt idx="1557">
                  <c:v>1.4273125652816574</c:v>
                </c:pt>
                <c:pt idx="1558">
                  <c:v>1.4273135214645085</c:v>
                </c:pt>
                <c:pt idx="1559">
                  <c:v>1.4273144726190188</c:v>
                </c:pt>
                <c:pt idx="1560">
                  <c:v>1.4273154187716297</c:v>
                </c:pt>
                <c:pt idx="1561">
                  <c:v>1.4273163599486409</c:v>
                </c:pt>
                <c:pt idx="1562">
                  <c:v>1.4273172961762173</c:v>
                </c:pt>
                <c:pt idx="1563">
                  <c:v>1.4273182274803828</c:v>
                </c:pt>
                <c:pt idx="1564">
                  <c:v>1.4273191538870273</c:v>
                </c:pt>
                <c:pt idx="1565">
                  <c:v>1.4273200754219031</c:v>
                </c:pt>
                <c:pt idx="1566">
                  <c:v>1.4273209921106249</c:v>
                </c:pt>
                <c:pt idx="1567">
                  <c:v>1.4273219039786802</c:v>
                </c:pt>
                <c:pt idx="1568">
                  <c:v>1.4273228110514136</c:v>
                </c:pt>
                <c:pt idx="1569">
                  <c:v>1.4273237133540411</c:v>
                </c:pt>
                <c:pt idx="1570">
                  <c:v>1.4273246109116462</c:v>
                </c:pt>
                <c:pt idx="1571">
                  <c:v>1.4273255037491797</c:v>
                </c:pt>
                <c:pt idx="1572">
                  <c:v>1.4273263918914607</c:v>
                </c:pt>
                <c:pt idx="1573">
                  <c:v>1.4273272753631778</c:v>
                </c:pt>
                <c:pt idx="1574">
                  <c:v>1.4273281541888923</c:v>
                </c:pt>
                <c:pt idx="1575">
                  <c:v>1.4273290283930329</c:v>
                </c:pt>
                <c:pt idx="1576">
                  <c:v>1.4273298979999014</c:v>
                </c:pt>
                <c:pt idx="1577">
                  <c:v>1.4273307630336731</c:v>
                </c:pt>
                <c:pt idx="1578">
                  <c:v>1.427331623518393</c:v>
                </c:pt>
                <c:pt idx="1579">
                  <c:v>1.4273324794779843</c:v>
                </c:pt>
                <c:pt idx="1580">
                  <c:v>1.427333330936239</c:v>
                </c:pt>
                <c:pt idx="1581">
                  <c:v>1.427334177916828</c:v>
                </c:pt>
                <c:pt idx="1582">
                  <c:v>1.427335020443298</c:v>
                </c:pt>
                <c:pt idx="1583">
                  <c:v>1.427335858539067</c:v>
                </c:pt>
                <c:pt idx="1584">
                  <c:v>1.427336692227436</c:v>
                </c:pt>
                <c:pt idx="1585">
                  <c:v>1.4273375215315809</c:v>
                </c:pt>
                <c:pt idx="1586">
                  <c:v>1.4273383464745537</c:v>
                </c:pt>
                <c:pt idx="1587">
                  <c:v>1.4273391670792883</c:v>
                </c:pt>
                <c:pt idx="1588">
                  <c:v>1.4273399833685987</c:v>
                </c:pt>
                <c:pt idx="1589">
                  <c:v>1.4273407953651731</c:v>
                </c:pt>
                <c:pt idx="1590">
                  <c:v>1.4273416030915882</c:v>
                </c:pt>
                <c:pt idx="1591">
                  <c:v>1.4273424065702958</c:v>
                </c:pt>
                <c:pt idx="1592">
                  <c:v>1.4273432058236342</c:v>
                </c:pt>
                <c:pt idx="1593">
                  <c:v>1.4273440008738201</c:v>
                </c:pt>
                <c:pt idx="1594">
                  <c:v>1.4273447917429556</c:v>
                </c:pt>
                <c:pt idx="1595">
                  <c:v>1.4273455784530287</c:v>
                </c:pt>
                <c:pt idx="1596">
                  <c:v>1.4273463610259078</c:v>
                </c:pt>
                <c:pt idx="1597">
                  <c:v>1.4273471394833483</c:v>
                </c:pt>
                <c:pt idx="1598">
                  <c:v>1.427347913846992</c:v>
                </c:pt>
                <c:pt idx="1599">
                  <c:v>1.4273486841383638</c:v>
                </c:pt>
                <c:pt idx="1600">
                  <c:v>1.4273494503788797</c:v>
                </c:pt>
                <c:pt idx="1601">
                  <c:v>1.4273502125898394</c:v>
                </c:pt>
                <c:pt idx="1602">
                  <c:v>1.4273509707924337</c:v>
                </c:pt>
                <c:pt idx="1603">
                  <c:v>1.4273517250077392</c:v>
                </c:pt>
                <c:pt idx="1604">
                  <c:v>1.4273524752567226</c:v>
                </c:pt>
                <c:pt idx="1605">
                  <c:v>1.4273532215602422</c:v>
                </c:pt>
                <c:pt idx="1606">
                  <c:v>1.4273539639390442</c:v>
                </c:pt>
                <c:pt idx="1607">
                  <c:v>1.4273547024137658</c:v>
                </c:pt>
                <c:pt idx="1608">
                  <c:v>1.4273554370049386</c:v>
                </c:pt>
                <c:pt idx="1609">
                  <c:v>1.4273561677329833</c:v>
                </c:pt>
                <c:pt idx="1610">
                  <c:v>1.4273568946182136</c:v>
                </c:pt>
                <c:pt idx="1611">
                  <c:v>1.4273576176808369</c:v>
                </c:pt>
                <c:pt idx="1612">
                  <c:v>1.4273583369409562</c:v>
                </c:pt>
                <c:pt idx="1613">
                  <c:v>1.4273590524185638</c:v>
                </c:pt>
                <c:pt idx="1614">
                  <c:v>1.4273597641335531</c:v>
                </c:pt>
                <c:pt idx="1615">
                  <c:v>1.4273604721057078</c:v>
                </c:pt>
                <c:pt idx="1616">
                  <c:v>1.4273611763547109</c:v>
                </c:pt>
                <c:pt idx="1617">
                  <c:v>1.4273618769001415</c:v>
                </c:pt>
                <c:pt idx="1618">
                  <c:v>1.4273625737614724</c:v>
                </c:pt>
                <c:pt idx="1619">
                  <c:v>1.4273632669580782</c:v>
                </c:pt>
                <c:pt idx="1620">
                  <c:v>1.4273639565092298</c:v>
                </c:pt>
                <c:pt idx="1621">
                  <c:v>1.4273646424340976</c:v>
                </c:pt>
                <c:pt idx="1622">
                  <c:v>1.4273653247517484</c:v>
                </c:pt>
                <c:pt idx="1623">
                  <c:v>1.4273660034811531</c:v>
                </c:pt>
                <c:pt idx="1624">
                  <c:v>1.4273666786411796</c:v>
                </c:pt>
                <c:pt idx="1625">
                  <c:v>1.4273673502505986</c:v>
                </c:pt>
                <c:pt idx="1626">
                  <c:v>1.4273680183280801</c:v>
                </c:pt>
                <c:pt idx="1627">
                  <c:v>1.4273686828921976</c:v>
                </c:pt>
                <c:pt idx="1628">
                  <c:v>1.4273693439614255</c:v>
                </c:pt>
                <c:pt idx="1629">
                  <c:v>1.427370001554144</c:v>
                </c:pt>
                <c:pt idx="1630">
                  <c:v>1.4273706556886321</c:v>
                </c:pt>
                <c:pt idx="1631">
                  <c:v>1.4273713063830764</c:v>
                </c:pt>
                <c:pt idx="1632">
                  <c:v>1.4273719536555669</c:v>
                </c:pt>
                <c:pt idx="1633">
                  <c:v>1.4273725975240978</c:v>
                </c:pt>
                <c:pt idx="1634">
                  <c:v>1.4273732380065685</c:v>
                </c:pt>
                <c:pt idx="1635">
                  <c:v>1.4273738751207867</c:v>
                </c:pt>
                <c:pt idx="1636">
                  <c:v>1.4273745088844627</c:v>
                </c:pt>
                <c:pt idx="1637">
                  <c:v>1.4273751393152168</c:v>
                </c:pt>
                <c:pt idx="1638">
                  <c:v>1.4273757664305746</c:v>
                </c:pt>
                <c:pt idx="1639">
                  <c:v>1.4273763902479717</c:v>
                </c:pt>
                <c:pt idx="1640">
                  <c:v>1.4273770107847508</c:v>
                </c:pt>
                <c:pt idx="1641">
                  <c:v>1.4273776280581618</c:v>
                </c:pt>
                <c:pt idx="1642">
                  <c:v>1.427378242085366</c:v>
                </c:pt>
                <c:pt idx="1643">
                  <c:v>1.427378852883435</c:v>
                </c:pt>
                <c:pt idx="1644">
                  <c:v>1.4273794604693493</c:v>
                </c:pt>
                <c:pt idx="1645">
                  <c:v>1.4273800648600004</c:v>
                </c:pt>
                <c:pt idx="1646">
                  <c:v>1.4273806660721897</c:v>
                </c:pt>
                <c:pt idx="1647">
                  <c:v>1.4273812641226327</c:v>
                </c:pt>
                <c:pt idx="1648">
                  <c:v>1.4273818590279566</c:v>
                </c:pt>
                <c:pt idx="1649">
                  <c:v>1.4273824508046991</c:v>
                </c:pt>
                <c:pt idx="1650">
                  <c:v>1.427383039469313</c:v>
                </c:pt>
                <c:pt idx="1651">
                  <c:v>1.4273836250381635</c:v>
                </c:pt>
                <c:pt idx="1652">
                  <c:v>1.4273842075275305</c:v>
                </c:pt>
                <c:pt idx="1653">
                  <c:v>1.4273847869536074</c:v>
                </c:pt>
                <c:pt idx="1654">
                  <c:v>1.4273853633325038</c:v>
                </c:pt>
                <c:pt idx="1655">
                  <c:v>1.4273859366802428</c:v>
                </c:pt>
                <c:pt idx="1656">
                  <c:v>1.4273865070127647</c:v>
                </c:pt>
                <c:pt idx="1657">
                  <c:v>1.4273870743459256</c:v>
                </c:pt>
                <c:pt idx="1658">
                  <c:v>1.4273876386954985</c:v>
                </c:pt>
                <c:pt idx="1659">
                  <c:v>1.4273882000771729</c:v>
                </c:pt>
                <c:pt idx="1660">
                  <c:v>1.4273887585065559</c:v>
                </c:pt>
                <c:pt idx="1661">
                  <c:v>1.4273893139991716</c:v>
                </c:pt>
                <c:pt idx="1662">
                  <c:v>1.427389866570465</c:v>
                </c:pt>
                <c:pt idx="1663">
                  <c:v>1.427390416235798</c:v>
                </c:pt>
                <c:pt idx="1664">
                  <c:v>1.4273909630104524</c:v>
                </c:pt>
                <c:pt idx="1665">
                  <c:v>1.4273915069096281</c:v>
                </c:pt>
                <c:pt idx="1666">
                  <c:v>1.4273920479484483</c:v>
                </c:pt>
                <c:pt idx="1667">
                  <c:v>1.427392586141953</c:v>
                </c:pt>
                <c:pt idx="1668">
                  <c:v>1.4273931215051057</c:v>
                </c:pt>
                <c:pt idx="1669">
                  <c:v>1.4273936540527901</c:v>
                </c:pt>
                <c:pt idx="1670">
                  <c:v>1.4273941837998125</c:v>
                </c:pt>
                <c:pt idx="1671">
                  <c:v>1.4273947107609006</c:v>
                </c:pt>
                <c:pt idx="1672">
                  <c:v>1.4273952349507046</c:v>
                </c:pt>
                <c:pt idx="1673">
                  <c:v>1.4273957563837973</c:v>
                </c:pt>
                <c:pt idx="1674">
                  <c:v>1.4273962750746765</c:v>
                </c:pt>
                <c:pt idx="1675">
                  <c:v>1.4273967910377616</c:v>
                </c:pt>
                <c:pt idx="1676">
                  <c:v>1.4273973042873982</c:v>
                </c:pt>
                <c:pt idx="1677">
                  <c:v>1.4273978148378559</c:v>
                </c:pt>
                <c:pt idx="1678">
                  <c:v>1.4273983227033282</c:v>
                </c:pt>
                <c:pt idx="1679">
                  <c:v>1.4273988278979346</c:v>
                </c:pt>
                <c:pt idx="1680">
                  <c:v>1.4273993304357209</c:v>
                </c:pt>
                <c:pt idx="1681">
                  <c:v>1.4273998303306585</c:v>
                </c:pt>
                <c:pt idx="1682">
                  <c:v>1.4274003275966454</c:v>
                </c:pt>
                <c:pt idx="1683">
                  <c:v>1.4274008222475072</c:v>
                </c:pt>
                <c:pt idx="1684">
                  <c:v>1.4274013142969952</c:v>
                </c:pt>
                <c:pt idx="1685">
                  <c:v>1.4274018037587899</c:v>
                </c:pt>
                <c:pt idx="1686">
                  <c:v>1.4274022906464989</c:v>
                </c:pt>
                <c:pt idx="1687">
                  <c:v>1.4274027749736593</c:v>
                </c:pt>
                <c:pt idx="1688">
                  <c:v>1.4274032567537367</c:v>
                </c:pt>
                <c:pt idx="1689">
                  <c:v>1.4274037360001248</c:v>
                </c:pt>
                <c:pt idx="1690">
                  <c:v>1.427404212726147</c:v>
                </c:pt>
                <c:pt idx="1691">
                  <c:v>1.4274046869450581</c:v>
                </c:pt>
                <c:pt idx="1692">
                  <c:v>1.4274051586700434</c:v>
                </c:pt>
                <c:pt idx="1693">
                  <c:v>1.4274056279142171</c:v>
                </c:pt>
                <c:pt idx="1694">
                  <c:v>1.4274060946906248</c:v>
                </c:pt>
                <c:pt idx="1695">
                  <c:v>1.4274065590122447</c:v>
                </c:pt>
                <c:pt idx="1696">
                  <c:v>1.4274070208919847</c:v>
                </c:pt>
                <c:pt idx="1697">
                  <c:v>1.4274074803426871</c:v>
                </c:pt>
                <c:pt idx="1698">
                  <c:v>1.4274079373771258</c:v>
                </c:pt>
                <c:pt idx="1699">
                  <c:v>1.4274083920080072</c:v>
                </c:pt>
                <c:pt idx="1700">
                  <c:v>1.4274088442479702</c:v>
                </c:pt>
                <c:pt idx="1701">
                  <c:v>1.4274092941095897</c:v>
                </c:pt>
                <c:pt idx="1702">
                  <c:v>1.4274097416053717</c:v>
                </c:pt>
                <c:pt idx="1703">
                  <c:v>1.4274101867477584</c:v>
                </c:pt>
                <c:pt idx="1704">
                  <c:v>1.4274106295491249</c:v>
                </c:pt>
                <c:pt idx="1705">
                  <c:v>1.4274110700217841</c:v>
                </c:pt>
                <c:pt idx="1706">
                  <c:v>1.4274115081779806</c:v>
                </c:pt>
                <c:pt idx="1707">
                  <c:v>1.4274119440298962</c:v>
                </c:pt>
                <c:pt idx="1708">
                  <c:v>1.4274123775896488</c:v>
                </c:pt>
                <c:pt idx="1709">
                  <c:v>1.4274128088692937</c:v>
                </c:pt>
                <c:pt idx="1710">
                  <c:v>1.4274132378808198</c:v>
                </c:pt>
                <c:pt idx="1711">
                  <c:v>1.4274136646361553</c:v>
                </c:pt>
                <c:pt idx="1712">
                  <c:v>1.4274140891471658</c:v>
                </c:pt>
                <c:pt idx="1713">
                  <c:v>1.4274145114256527</c:v>
                </c:pt>
                <c:pt idx="1714">
                  <c:v>1.4274149314833571</c:v>
                </c:pt>
                <c:pt idx="1715">
                  <c:v>1.4274153493319586</c:v>
                </c:pt>
                <c:pt idx="1716">
                  <c:v>1.4274157649830723</c:v>
                </c:pt>
                <c:pt idx="1717">
                  <c:v>1.427416178448256</c:v>
                </c:pt>
                <c:pt idx="1718">
                  <c:v>1.4274165897390041</c:v>
                </c:pt>
                <c:pt idx="1719">
                  <c:v>1.4274169988667538</c:v>
                </c:pt>
                <c:pt idx="1720">
                  <c:v>1.4274174058428777</c:v>
                </c:pt>
                <c:pt idx="1721">
                  <c:v>1.4274178106786914</c:v>
                </c:pt>
                <c:pt idx="1722">
                  <c:v>1.4274182133854503</c:v>
                </c:pt>
                <c:pt idx="1723">
                  <c:v>1.4274186139743514</c:v>
                </c:pt>
                <c:pt idx="1724">
                  <c:v>1.4274190124565322</c:v>
                </c:pt>
                <c:pt idx="1725">
                  <c:v>1.4274194088430712</c:v>
                </c:pt>
                <c:pt idx="1726">
                  <c:v>1.4274198031449883</c:v>
                </c:pt>
                <c:pt idx="1727">
                  <c:v>1.4274201953732482</c:v>
                </c:pt>
                <c:pt idx="1728">
                  <c:v>1.4274205855387541</c:v>
                </c:pt>
                <c:pt idx="1729">
                  <c:v>1.4274209736523549</c:v>
                </c:pt>
                <c:pt idx="1730">
                  <c:v>1.4274213597248406</c:v>
                </c:pt>
                <c:pt idx="1731">
                  <c:v>1.427421743766945</c:v>
                </c:pt>
                <c:pt idx="1732">
                  <c:v>1.4274221257893471</c:v>
                </c:pt>
                <c:pt idx="1733">
                  <c:v>1.4274225058026655</c:v>
                </c:pt>
                <c:pt idx="1734">
                  <c:v>1.427422883817469</c:v>
                </c:pt>
                <c:pt idx="1735">
                  <c:v>1.4274232598442644</c:v>
                </c:pt>
                <c:pt idx="1736">
                  <c:v>1.4274236338935087</c:v>
                </c:pt>
                <c:pt idx="1737">
                  <c:v>1.4274240059756007</c:v>
                </c:pt>
                <c:pt idx="1738">
                  <c:v>1.4274243761008851</c:v>
                </c:pt>
                <c:pt idx="1739">
                  <c:v>1.427424744279653</c:v>
                </c:pt>
                <c:pt idx="1740">
                  <c:v>1.4274251105221405</c:v>
                </c:pt>
                <c:pt idx="1741">
                  <c:v>1.4274254748385309</c:v>
                </c:pt>
                <c:pt idx="1742">
                  <c:v>1.4274258372389526</c:v>
                </c:pt>
                <c:pt idx="1743">
                  <c:v>1.4274261977334826</c:v>
                </c:pt>
                <c:pt idx="1744">
                  <c:v>1.4274265563321424</c:v>
                </c:pt>
                <c:pt idx="1745">
                  <c:v>1.4274269130449018</c:v>
                </c:pt>
                <c:pt idx="1746">
                  <c:v>1.4274272678816811</c:v>
                </c:pt>
                <c:pt idx="1747">
                  <c:v>1.4274276208523435</c:v>
                </c:pt>
                <c:pt idx="1748">
                  <c:v>1.4274279719667036</c:v>
                </c:pt>
                <c:pt idx="1749">
                  <c:v>1.4274283212345231</c:v>
                </c:pt>
                <c:pt idx="1750">
                  <c:v>1.4274286686655138</c:v>
                </c:pt>
                <c:pt idx="1751">
                  <c:v>1.427429014269334</c:v>
                </c:pt>
                <c:pt idx="1752">
                  <c:v>1.427429358055593</c:v>
                </c:pt>
                <c:pt idx="1753">
                  <c:v>1.4274297000338498</c:v>
                </c:pt>
                <c:pt idx="1754">
                  <c:v>1.4274300402136122</c:v>
                </c:pt>
                <c:pt idx="1755">
                  <c:v>1.4274303786043392</c:v>
                </c:pt>
                <c:pt idx="1756">
                  <c:v>1.4274307152154371</c:v>
                </c:pt>
                <c:pt idx="1757">
                  <c:v>1.4274310500562659</c:v>
                </c:pt>
                <c:pt idx="1758">
                  <c:v>1.4274313831361358</c:v>
                </c:pt>
                <c:pt idx="1759">
                  <c:v>1.4274317144643074</c:v>
                </c:pt>
                <c:pt idx="1760">
                  <c:v>1.4274320440499919</c:v>
                </c:pt>
                <c:pt idx="1761">
                  <c:v>1.4274323719023547</c:v>
                </c:pt>
                <c:pt idx="1762">
                  <c:v>1.4274326980305085</c:v>
                </c:pt>
                <c:pt idx="1763">
                  <c:v>1.4274330224435223</c:v>
                </c:pt>
                <c:pt idx="1764">
                  <c:v>1.4274333451504166</c:v>
                </c:pt>
                <c:pt idx="1765">
                  <c:v>1.4274336661601625</c:v>
                </c:pt>
                <c:pt idx="1766">
                  <c:v>1.4274339854816864</c:v>
                </c:pt>
                <c:pt idx="1767">
                  <c:v>1.4274343031238645</c:v>
                </c:pt>
                <c:pt idx="1768">
                  <c:v>1.4274346190955314</c:v>
                </c:pt>
                <c:pt idx="1769">
                  <c:v>1.4274349334054701</c:v>
                </c:pt>
                <c:pt idx="1770">
                  <c:v>1.4274352460624187</c:v>
                </c:pt>
                <c:pt idx="1771">
                  <c:v>1.427435557075073</c:v>
                </c:pt>
                <c:pt idx="1772">
                  <c:v>1.4274358664520779</c:v>
                </c:pt>
                <c:pt idx="1773">
                  <c:v>1.4274361742020349</c:v>
                </c:pt>
                <c:pt idx="1774">
                  <c:v>1.4274364803335038</c:v>
                </c:pt>
                <c:pt idx="1775">
                  <c:v>1.4274367848549925</c:v>
                </c:pt>
                <c:pt idx="1776">
                  <c:v>1.4274370877749696</c:v>
                </c:pt>
                <c:pt idx="1777">
                  <c:v>1.4274373891018568</c:v>
                </c:pt>
                <c:pt idx="1778">
                  <c:v>1.4274376888440325</c:v>
                </c:pt>
                <c:pt idx="1779">
                  <c:v>1.4274379870098306</c:v>
                </c:pt>
                <c:pt idx="1780">
                  <c:v>1.4274382836075405</c:v>
                </c:pt>
                <c:pt idx="1781">
                  <c:v>1.4274385786454096</c:v>
                </c:pt>
                <c:pt idx="1782">
                  <c:v>1.4274388721316409</c:v>
                </c:pt>
                <c:pt idx="1783">
                  <c:v>1.4274391640743938</c:v>
                </c:pt>
                <c:pt idx="1784">
                  <c:v>1.4274394544817859</c:v>
                </c:pt>
                <c:pt idx="1785">
                  <c:v>1.4274397433618915</c:v>
                </c:pt>
                <c:pt idx="1786">
                  <c:v>1.4274400307227415</c:v>
                </c:pt>
                <c:pt idx="1787">
                  <c:v>1.4274403165723279</c:v>
                </c:pt>
                <c:pt idx="1788">
                  <c:v>1.4274406009185967</c:v>
                </c:pt>
                <c:pt idx="1789">
                  <c:v>1.4274408837694548</c:v>
                </c:pt>
                <c:pt idx="1790">
                  <c:v>1.427441165132765</c:v>
                </c:pt>
                <c:pt idx="1791">
                  <c:v>1.4274414450163515</c:v>
                </c:pt>
                <c:pt idx="1792">
                  <c:v>1.4274417234279957</c:v>
                </c:pt>
                <c:pt idx="1793">
                  <c:v>1.4274420003754378</c:v>
                </c:pt>
                <c:pt idx="1794">
                  <c:v>1.4274422758663805</c:v>
                </c:pt>
                <c:pt idx="1795">
                  <c:v>1.4274425499084813</c:v>
                </c:pt>
                <c:pt idx="1796">
                  <c:v>1.4274428225093596</c:v>
                </c:pt>
                <c:pt idx="1797">
                  <c:v>1.4274430936765958</c:v>
                </c:pt>
                <c:pt idx="1798">
                  <c:v>1.427443363417729</c:v>
                </c:pt>
                <c:pt idx="1799">
                  <c:v>1.4274436317402586</c:v>
                </c:pt>
                <c:pt idx="1800">
                  <c:v>1.4274438986516456</c:v>
                </c:pt>
                <c:pt idx="1801">
                  <c:v>1.4274441641593116</c:v>
                </c:pt>
                <c:pt idx="1802">
                  <c:v>1.4274444282706371</c:v>
                </c:pt>
                <c:pt idx="1803">
                  <c:v>1.4274446909929674</c:v>
                </c:pt>
                <c:pt idx="1804">
                  <c:v>1.4274449523336061</c:v>
                </c:pt>
                <c:pt idx="1805">
                  <c:v>1.4274452122998185</c:v>
                </c:pt>
                <c:pt idx="1806">
                  <c:v>1.4274454708988349</c:v>
                </c:pt>
                <c:pt idx="1807">
                  <c:v>1.427445728137845</c:v>
                </c:pt>
                <c:pt idx="1808">
                  <c:v>1.4274459840239995</c:v>
                </c:pt>
                <c:pt idx="1809">
                  <c:v>1.4274462385644144</c:v>
                </c:pt>
                <c:pt idx="1810">
                  <c:v>1.4274464917661653</c:v>
                </c:pt>
                <c:pt idx="1811">
                  <c:v>1.4274467436362954</c:v>
                </c:pt>
                <c:pt idx="1812">
                  <c:v>1.4274469941818049</c:v>
                </c:pt>
                <c:pt idx="1813">
                  <c:v>1.427447243409661</c:v>
                </c:pt>
                <c:pt idx="1814">
                  <c:v>1.4274474913267934</c:v>
                </c:pt>
                <c:pt idx="1815">
                  <c:v>1.4274477379400947</c:v>
                </c:pt>
                <c:pt idx="1816">
                  <c:v>1.427447983256422</c:v>
                </c:pt>
                <c:pt idx="1817">
                  <c:v>1.4274482272825961</c:v>
                </c:pt>
                <c:pt idx="1818">
                  <c:v>1.4274484700254018</c:v>
                </c:pt>
                <c:pt idx="1819">
                  <c:v>1.4274487114915884</c:v>
                </c:pt>
                <c:pt idx="1820">
                  <c:v>1.4274489516878706</c:v>
                </c:pt>
                <c:pt idx="1821">
                  <c:v>1.4274491906209246</c:v>
                </c:pt>
                <c:pt idx="1822">
                  <c:v>1.427449428297396</c:v>
                </c:pt>
                <c:pt idx="1823">
                  <c:v>1.4274496647238915</c:v>
                </c:pt>
                <c:pt idx="1824">
                  <c:v>1.4274498999069873</c:v>
                </c:pt>
                <c:pt idx="1825">
                  <c:v>1.4274501338532188</c:v>
                </c:pt>
                <c:pt idx="1826">
                  <c:v>1.4274503665690936</c:v>
                </c:pt>
                <c:pt idx="1827">
                  <c:v>1.4274505980610817</c:v>
                </c:pt>
                <c:pt idx="1828">
                  <c:v>1.4274508283356184</c:v>
                </c:pt>
                <c:pt idx="1829">
                  <c:v>1.4274510573991066</c:v>
                </c:pt>
                <c:pt idx="1830">
                  <c:v>1.4274512852579155</c:v>
                </c:pt>
                <c:pt idx="1831">
                  <c:v>1.4274515119183813</c:v>
                </c:pt>
                <c:pt idx="1832">
                  <c:v>1.4274517373868056</c:v>
                </c:pt>
                <c:pt idx="1833">
                  <c:v>1.4274519616694565</c:v>
                </c:pt>
                <c:pt idx="1834">
                  <c:v>1.4274521847725714</c:v>
                </c:pt>
                <c:pt idx="1835">
                  <c:v>1.4274524067023531</c:v>
                </c:pt>
                <c:pt idx="1836">
                  <c:v>1.4274526274649715</c:v>
                </c:pt>
                <c:pt idx="1837">
                  <c:v>1.4274528470665642</c:v>
                </c:pt>
                <c:pt idx="1838">
                  <c:v>1.4274530655132398</c:v>
                </c:pt>
                <c:pt idx="1839">
                  <c:v>1.4274532828110695</c:v>
                </c:pt>
                <c:pt idx="1840">
                  <c:v>1.4274534989660959</c:v>
                </c:pt>
                <c:pt idx="1841">
                  <c:v>1.4274537139843304</c:v>
                </c:pt>
                <c:pt idx="1842">
                  <c:v>1.4274539278717489</c:v>
                </c:pt>
                <c:pt idx="1843">
                  <c:v>1.4274541406343006</c:v>
                </c:pt>
                <c:pt idx="1844">
                  <c:v>1.4274543522778993</c:v>
                </c:pt>
                <c:pt idx="1845">
                  <c:v>1.4274545628084316</c:v>
                </c:pt>
                <c:pt idx="1846">
                  <c:v>1.4274547722317497</c:v>
                </c:pt>
                <c:pt idx="1847">
                  <c:v>1.4274549805536774</c:v>
                </c:pt>
                <c:pt idx="1848">
                  <c:v>1.4274551877800066</c:v>
                </c:pt>
                <c:pt idx="1849">
                  <c:v>1.4274553939164989</c:v>
                </c:pt>
                <c:pt idx="1850">
                  <c:v>1.4274555989688855</c:v>
                </c:pt>
                <c:pt idx="1851">
                  <c:v>1.4274558029428688</c:v>
                </c:pt>
                <c:pt idx="1852">
                  <c:v>1.427456005844119</c:v>
                </c:pt>
                <c:pt idx="1853">
                  <c:v>1.42745620767828</c:v>
                </c:pt>
                <c:pt idx="1854">
                  <c:v>1.4274564084509602</c:v>
                </c:pt>
                <c:pt idx="1855">
                  <c:v>1.4274566081677442</c:v>
                </c:pt>
                <c:pt idx="1856">
                  <c:v>1.4274568068341853</c:v>
                </c:pt>
                <c:pt idx="1857">
                  <c:v>1.4274570044558061</c:v>
                </c:pt>
                <c:pt idx="1858">
                  <c:v>1.4274572010381024</c:v>
                </c:pt>
                <c:pt idx="1859">
                  <c:v>1.4274573965865391</c:v>
                </c:pt>
                <c:pt idx="1860">
                  <c:v>1.4274575911065535</c:v>
                </c:pt>
                <c:pt idx="1861">
                  <c:v>1.4274577846035552</c:v>
                </c:pt>
                <c:pt idx="1862">
                  <c:v>1.4274579770829232</c:v>
                </c:pt>
                <c:pt idx="1863">
                  <c:v>1.4274581685500101</c:v>
                </c:pt>
                <c:pt idx="1864">
                  <c:v>1.427458359010138</c:v>
                </c:pt>
                <c:pt idx="1865">
                  <c:v>1.4274585484686038</c:v>
                </c:pt>
                <c:pt idx="1866">
                  <c:v>1.4274587369306759</c:v>
                </c:pt>
                <c:pt idx="1867">
                  <c:v>1.4274589244015932</c:v>
                </c:pt>
                <c:pt idx="1868">
                  <c:v>1.4274591108865691</c:v>
                </c:pt>
                <c:pt idx="1869">
                  <c:v>1.4274592963907882</c:v>
                </c:pt>
                <c:pt idx="1870">
                  <c:v>1.4274594809194081</c:v>
                </c:pt>
                <c:pt idx="1871">
                  <c:v>1.427459664477561</c:v>
                </c:pt>
                <c:pt idx="1872">
                  <c:v>1.427459847070349</c:v>
                </c:pt>
                <c:pt idx="1873">
                  <c:v>1.4274600287028492</c:v>
                </c:pt>
                <c:pt idx="1874">
                  <c:v>1.4274602093801134</c:v>
                </c:pt>
                <c:pt idx="1875">
                  <c:v>1.4274603891071633</c:v>
                </c:pt>
                <c:pt idx="1876">
                  <c:v>1.4274605678889978</c:v>
                </c:pt>
                <c:pt idx="1877">
                  <c:v>1.4274607457305868</c:v>
                </c:pt>
                <c:pt idx="1878">
                  <c:v>1.4274609226368742</c:v>
                </c:pt>
                <c:pt idx="1879">
                  <c:v>1.427461098612782</c:v>
                </c:pt>
                <c:pt idx="1880">
                  <c:v>1.4274612736632</c:v>
                </c:pt>
                <c:pt idx="1881">
                  <c:v>1.4274614477929977</c:v>
                </c:pt>
                <c:pt idx="1882">
                  <c:v>1.4274616210070139</c:v>
                </c:pt>
                <c:pt idx="1883">
                  <c:v>1.4274617933100682</c:v>
                </c:pt>
                <c:pt idx="1884">
                  <c:v>1.4274619647069484</c:v>
                </c:pt>
                <c:pt idx="1885">
                  <c:v>1.4274621352024217</c:v>
                </c:pt>
                <c:pt idx="1886">
                  <c:v>1.4274623048012298</c:v>
                </c:pt>
                <c:pt idx="1887">
                  <c:v>1.4274624735080856</c:v>
                </c:pt>
                <c:pt idx="1888">
                  <c:v>1.4274626413276816</c:v>
                </c:pt>
                <c:pt idx="1889">
                  <c:v>1.4274628082646847</c:v>
                </c:pt>
                <c:pt idx="1890">
                  <c:v>1.4274629743237346</c:v>
                </c:pt>
                <c:pt idx="1891">
                  <c:v>1.4274631395094495</c:v>
                </c:pt>
                <c:pt idx="1892">
                  <c:v>1.4274633038264231</c:v>
                </c:pt>
                <c:pt idx="1893">
                  <c:v>1.4274634672792226</c:v>
                </c:pt>
                <c:pt idx="1894">
                  <c:v>1.4274636298723944</c:v>
                </c:pt>
                <c:pt idx="1895">
                  <c:v>1.4274637916104584</c:v>
                </c:pt>
                <c:pt idx="1896">
                  <c:v>1.4274639524979118</c:v>
                </c:pt>
                <c:pt idx="1897">
                  <c:v>1.4274641125392284</c:v>
                </c:pt>
                <c:pt idx="1898">
                  <c:v>1.4274642717388579</c:v>
                </c:pt>
                <c:pt idx="1899">
                  <c:v>1.4274644301012265</c:v>
                </c:pt>
                <c:pt idx="1900">
                  <c:v>1.4274645876307372</c:v>
                </c:pt>
                <c:pt idx="1901">
                  <c:v>1.427464744331771</c:v>
                </c:pt>
                <c:pt idx="1902">
                  <c:v>1.4274649002086865</c:v>
                </c:pt>
                <c:pt idx="1903">
                  <c:v>1.4274650552658139</c:v>
                </c:pt>
                <c:pt idx="1904">
                  <c:v>1.4274652095074669</c:v>
                </c:pt>
                <c:pt idx="1905">
                  <c:v>1.4274653629379335</c:v>
                </c:pt>
                <c:pt idx="1906">
                  <c:v>1.4274655155614806</c:v>
                </c:pt>
                <c:pt idx="1907">
                  <c:v>1.4274656673823509</c:v>
                </c:pt>
                <c:pt idx="1908">
                  <c:v>1.4274658184047675</c:v>
                </c:pt>
                <c:pt idx="1909">
                  <c:v>1.4274659686329272</c:v>
                </c:pt>
                <c:pt idx="1910">
                  <c:v>1.4274661180710089</c:v>
                </c:pt>
                <c:pt idx="1911">
                  <c:v>1.4274662667231663</c:v>
                </c:pt>
                <c:pt idx="1912">
                  <c:v>1.4274664145935336</c:v>
                </c:pt>
                <c:pt idx="1913">
                  <c:v>1.4274665616862237</c:v>
                </c:pt>
                <c:pt idx="1914">
                  <c:v>1.4274667080053227</c:v>
                </c:pt>
                <c:pt idx="1915">
                  <c:v>1.4274668535549022</c:v>
                </c:pt>
                <c:pt idx="1916">
                  <c:v>1.4274669983390085</c:v>
                </c:pt>
                <c:pt idx="1917">
                  <c:v>1.4274671423616658</c:v>
                </c:pt>
                <c:pt idx="1918">
                  <c:v>1.4274672856268813</c:v>
                </c:pt>
                <c:pt idx="1919">
                  <c:v>1.4274674281386368</c:v>
                </c:pt>
                <c:pt idx="1920">
                  <c:v>1.4274675699008947</c:v>
                </c:pt>
                <c:pt idx="1921">
                  <c:v>1.4274677109175968</c:v>
                </c:pt>
                <c:pt idx="1922">
                  <c:v>1.4274678511926655</c:v>
                </c:pt>
                <c:pt idx="1923">
                  <c:v>1.4274679907299987</c:v>
                </c:pt>
                <c:pt idx="1924">
                  <c:v>1.4274681295334777</c:v>
                </c:pt>
                <c:pt idx="1925">
                  <c:v>1.4274682676069619</c:v>
                </c:pt>
                <c:pt idx="1926">
                  <c:v>1.4274684049542914</c:v>
                </c:pt>
                <c:pt idx="1927">
                  <c:v>1.4274685415792827</c:v>
                </c:pt>
                <c:pt idx="1928">
                  <c:v>1.4274686774857359</c:v>
                </c:pt>
                <c:pt idx="1929">
                  <c:v>1.4274688126774306</c:v>
                </c:pt>
                <c:pt idx="1930">
                  <c:v>1.4274689471581254</c:v>
                </c:pt>
                <c:pt idx="1931">
                  <c:v>1.4274690809315598</c:v>
                </c:pt>
                <c:pt idx="1932">
                  <c:v>1.4274692140014518</c:v>
                </c:pt>
                <c:pt idx="1933">
                  <c:v>1.4274693463715031</c:v>
                </c:pt>
                <c:pt idx="1934">
                  <c:v>1.4274694780453936</c:v>
                </c:pt>
                <c:pt idx="1935">
                  <c:v>1.4274696090267847</c:v>
                </c:pt>
                <c:pt idx="1936">
                  <c:v>1.427469739319317</c:v>
                </c:pt>
                <c:pt idx="1937">
                  <c:v>1.4274698689266163</c:v>
                </c:pt>
                <c:pt idx="1938">
                  <c:v>1.427469997852284</c:v>
                </c:pt>
                <c:pt idx="1939">
                  <c:v>1.4274701260999052</c:v>
                </c:pt>
                <c:pt idx="1940">
                  <c:v>1.4274702536730459</c:v>
                </c:pt>
                <c:pt idx="1941">
                  <c:v>1.4274703805752542</c:v>
                </c:pt>
                <c:pt idx="1942">
                  <c:v>1.4274705068100577</c:v>
                </c:pt>
                <c:pt idx="1943">
                  <c:v>1.4274706323809667</c:v>
                </c:pt>
                <c:pt idx="1944">
                  <c:v>1.4274707572914718</c:v>
                </c:pt>
                <c:pt idx="1945">
                  <c:v>1.4274708815450472</c:v>
                </c:pt>
                <c:pt idx="1946">
                  <c:v>1.4274710051451474</c:v>
                </c:pt>
                <c:pt idx="1947">
                  <c:v>1.4274711280952099</c:v>
                </c:pt>
                <c:pt idx="1948">
                  <c:v>1.4274712503986529</c:v>
                </c:pt>
                <c:pt idx="1949">
                  <c:v>1.4274713720588759</c:v>
                </c:pt>
                <c:pt idx="1950">
                  <c:v>1.4274714930792636</c:v>
                </c:pt>
                <c:pt idx="1951">
                  <c:v>1.4274716134631793</c:v>
                </c:pt>
                <c:pt idx="1952">
                  <c:v>1.4274717332139713</c:v>
                </c:pt>
                <c:pt idx="1953">
                  <c:v>1.4274718523349688</c:v>
                </c:pt>
                <c:pt idx="1954">
                  <c:v>1.4274719708294838</c:v>
                </c:pt>
                <c:pt idx="1955">
                  <c:v>1.427472088700813</c:v>
                </c:pt>
                <c:pt idx="1956">
                  <c:v>1.4274722059522309</c:v>
                </c:pt>
                <c:pt idx="1957">
                  <c:v>1.4274723225869994</c:v>
                </c:pt>
                <c:pt idx="1958">
                  <c:v>1.4274724386083613</c:v>
                </c:pt>
                <c:pt idx="1959">
                  <c:v>1.4274725540195423</c:v>
                </c:pt>
                <c:pt idx="1960">
                  <c:v>1.4274726688237516</c:v>
                </c:pt>
                <c:pt idx="1961">
                  <c:v>1.4274727830241816</c:v>
                </c:pt>
                <c:pt idx="1962">
                  <c:v>1.427472896624008</c:v>
                </c:pt>
                <c:pt idx="1963">
                  <c:v>1.4274730096263879</c:v>
                </c:pt>
                <c:pt idx="1964">
                  <c:v>1.4274731220344652</c:v>
                </c:pt>
                <c:pt idx="1965">
                  <c:v>1.4274732338513643</c:v>
                </c:pt>
                <c:pt idx="1966">
                  <c:v>1.4274733450801953</c:v>
                </c:pt>
                <c:pt idx="1967">
                  <c:v>1.4274734557240489</c:v>
                </c:pt>
                <c:pt idx="1968">
                  <c:v>1.4274735657860045</c:v>
                </c:pt>
                <c:pt idx="1969">
                  <c:v>1.4274736752691206</c:v>
                </c:pt>
                <c:pt idx="1970">
                  <c:v>1.4274737841764413</c:v>
                </c:pt>
                <c:pt idx="1971">
                  <c:v>1.4274738925109951</c:v>
                </c:pt>
                <c:pt idx="1972">
                  <c:v>1.4274740002757935</c:v>
                </c:pt>
                <c:pt idx="1973">
                  <c:v>1.4274741074738346</c:v>
                </c:pt>
                <c:pt idx="1974">
                  <c:v>1.4274742141080976</c:v>
                </c:pt>
                <c:pt idx="1975">
                  <c:v>1.4274743201815492</c:v>
                </c:pt>
                <c:pt idx="1976">
                  <c:v>1.427474425697137</c:v>
                </c:pt>
                <c:pt idx="1977">
                  <c:v>1.4274745306577961</c:v>
                </c:pt>
                <c:pt idx="1978">
                  <c:v>1.427474635066444</c:v>
                </c:pt>
                <c:pt idx="1979">
                  <c:v>1.4274747389259848</c:v>
                </c:pt>
                <c:pt idx="1980">
                  <c:v>1.4274748422393049</c:v>
                </c:pt>
                <c:pt idx="1981">
                  <c:v>1.4274749450092787</c:v>
                </c:pt>
                <c:pt idx="1982">
                  <c:v>1.4274750472387625</c:v>
                </c:pt>
                <c:pt idx="1983">
                  <c:v>1.4274751489305997</c:v>
                </c:pt>
                <c:pt idx="1984">
                  <c:v>1.4274752500876173</c:v>
                </c:pt>
                <c:pt idx="1985">
                  <c:v>1.4274753507126274</c:v>
                </c:pt>
                <c:pt idx="1986">
                  <c:v>1.4274754508084293</c:v>
                </c:pt>
                <c:pt idx="1987">
                  <c:v>1.4274755503778056</c:v>
                </c:pt>
                <c:pt idx="1988">
                  <c:v>1.4274756494235252</c:v>
                </c:pt>
                <c:pt idx="1989">
                  <c:v>1.4274757479483406</c:v>
                </c:pt>
                <c:pt idx="1990">
                  <c:v>1.4274758459549937</c:v>
                </c:pt>
                <c:pt idx="1991">
                  <c:v>1.4274759434462074</c:v>
                </c:pt>
                <c:pt idx="1992">
                  <c:v>1.4274760404246931</c:v>
                </c:pt>
                <c:pt idx="1993">
                  <c:v>1.427476136893149</c:v>
                </c:pt>
                <c:pt idx="1994">
                  <c:v>1.4274762328542554</c:v>
                </c:pt>
                <c:pt idx="1995">
                  <c:v>1.4274763283106802</c:v>
                </c:pt>
                <c:pt idx="1996">
                  <c:v>1.4274764232650796</c:v>
                </c:pt>
                <c:pt idx="1997">
                  <c:v>1.4274765177200928</c:v>
                </c:pt>
                <c:pt idx="1998">
                  <c:v>1.4274766116783455</c:v>
                </c:pt>
                <c:pt idx="1999">
                  <c:v>1.4274767051424522</c:v>
                </c:pt>
                <c:pt idx="2000">
                  <c:v>1.4274767981150094</c:v>
                </c:pt>
                <c:pt idx="2001">
                  <c:v>1.4274768905986031</c:v>
                </c:pt>
                <c:pt idx="2002">
                  <c:v>1.4274769825958058</c:v>
                </c:pt>
                <c:pt idx="2003">
                  <c:v>1.4274770741091751</c:v>
                </c:pt>
                <c:pt idx="2004">
                  <c:v>1.4274771651412548</c:v>
                </c:pt>
                <c:pt idx="2005">
                  <c:v>1.4274772556945761</c:v>
                </c:pt>
                <c:pt idx="2006">
                  <c:v>1.4274773457716574</c:v>
                </c:pt>
                <c:pt idx="2007">
                  <c:v>1.4274774353750033</c:v>
                </c:pt>
                <c:pt idx="2008">
                  <c:v>1.4274775245071047</c:v>
                </c:pt>
                <c:pt idx="2009">
                  <c:v>1.4274776131704412</c:v>
                </c:pt>
                <c:pt idx="2010">
                  <c:v>1.4274777013674773</c:v>
                </c:pt>
                <c:pt idx="2011">
                  <c:v>1.4274777891006647</c:v>
                </c:pt>
                <c:pt idx="2012">
                  <c:v>1.4274778763724438</c:v>
                </c:pt>
                <c:pt idx="2013">
                  <c:v>1.4274779631852412</c:v>
                </c:pt>
                <c:pt idx="2014">
                  <c:v>1.4274780495414703</c:v>
                </c:pt>
                <c:pt idx="2015">
                  <c:v>1.4274781354435333</c:v>
                </c:pt>
                <c:pt idx="2016">
                  <c:v>1.4274782208938162</c:v>
                </c:pt>
                <c:pt idx="2017">
                  <c:v>1.4274783058946994</c:v>
                </c:pt>
                <c:pt idx="2018">
                  <c:v>1.4274783904485411</c:v>
                </c:pt>
                <c:pt idx="2019">
                  <c:v>1.4274784745576967</c:v>
                </c:pt>
                <c:pt idx="2020">
                  <c:v>1.4274785582245029</c:v>
                </c:pt>
                <c:pt idx="2021">
                  <c:v>1.4274786414512866</c:v>
                </c:pt>
                <c:pt idx="2022">
                  <c:v>1.4274787242403606</c:v>
                </c:pt>
                <c:pt idx="2023">
                  <c:v>1.4274788065940289</c:v>
                </c:pt>
                <c:pt idx="2024">
                  <c:v>1.4274788885145797</c:v>
                </c:pt>
                <c:pt idx="2025">
                  <c:v>1.4274789700042929</c:v>
                </c:pt>
                <c:pt idx="2026">
                  <c:v>1.4274790510654327</c:v>
                </c:pt>
                <c:pt idx="2027">
                  <c:v>1.4274791317002531</c:v>
                </c:pt>
                <c:pt idx="2028">
                  <c:v>1.4274792119109969</c:v>
                </c:pt>
                <c:pt idx="2029">
                  <c:v>1.4274792916998935</c:v>
                </c:pt>
                <c:pt idx="2030">
                  <c:v>1.4274793710691629</c:v>
                </c:pt>
                <c:pt idx="2031">
                  <c:v>1.4274794500210104</c:v>
                </c:pt>
                <c:pt idx="2032">
                  <c:v>1.4274795285576332</c:v>
                </c:pt>
                <c:pt idx="2033">
                  <c:v>1.4274796066812121</c:v>
                </c:pt>
                <c:pt idx="2034">
                  <c:v>1.4274796843939226</c:v>
                </c:pt>
                <c:pt idx="2035">
                  <c:v>1.4274797616979233</c:v>
                </c:pt>
                <c:pt idx="2036">
                  <c:v>1.4274798385953644</c:v>
                </c:pt>
                <c:pt idx="2037">
                  <c:v>1.4274799150883839</c:v>
                </c:pt>
                <c:pt idx="2038">
                  <c:v>1.4274799911791096</c:v>
                </c:pt>
                <c:pt idx="2039">
                  <c:v>1.4274800668696563</c:v>
                </c:pt>
                <c:pt idx="2040">
                  <c:v>1.4274801421621299</c:v>
                </c:pt>
                <c:pt idx="2041">
                  <c:v>1.4274802170586218</c:v>
                </c:pt>
                <c:pt idx="2042">
                  <c:v>1.4274802915612155</c:v>
                </c:pt>
                <c:pt idx="2043">
                  <c:v>1.4274803656719837</c:v>
                </c:pt>
                <c:pt idx="2044">
                  <c:v>1.4274804393929854</c:v>
                </c:pt>
                <c:pt idx="2045">
                  <c:v>1.4274805127262724</c:v>
                </c:pt>
                <c:pt idx="2046">
                  <c:v>1.4274805856738819</c:v>
                </c:pt>
                <c:pt idx="2047">
                  <c:v>1.427480658237843</c:v>
                </c:pt>
                <c:pt idx="2048">
                  <c:v>1.4274807304201735</c:v>
                </c:pt>
                <c:pt idx="2049">
                  <c:v>1.4274808022228802</c:v>
                </c:pt>
                <c:pt idx="2050">
                  <c:v>1.4274808736479594</c:v>
                </c:pt>
                <c:pt idx="2051">
                  <c:v>1.4274809446973975</c:v>
                </c:pt>
                <c:pt idx="2052">
                  <c:v>1.4274810153731705</c:v>
                </c:pt>
                <c:pt idx="2053">
                  <c:v>1.4274810856772431</c:v>
                </c:pt>
                <c:pt idx="2054">
                  <c:v>1.4274811556115692</c:v>
                </c:pt>
                <c:pt idx="2055">
                  <c:v>1.4274812251780951</c:v>
                </c:pt>
                <c:pt idx="2056">
                  <c:v>1.4274812943787536</c:v>
                </c:pt>
                <c:pt idx="2057">
                  <c:v>1.4274813632154706</c:v>
                </c:pt>
                <c:pt idx="2058">
                  <c:v>1.4274814316901583</c:v>
                </c:pt>
                <c:pt idx="2059">
                  <c:v>1.4274814998047216</c:v>
                </c:pt>
                <c:pt idx="2060">
                  <c:v>1.4274815675610555</c:v>
                </c:pt>
                <c:pt idx="2061">
                  <c:v>1.4274816349610415</c:v>
                </c:pt>
                <c:pt idx="2062">
                  <c:v>1.4274817020065562</c:v>
                </c:pt>
                <c:pt idx="2063">
                  <c:v>1.4274817686994623</c:v>
                </c:pt>
                <c:pt idx="2064">
                  <c:v>1.4274818350416141</c:v>
                </c:pt>
                <c:pt idx="2065">
                  <c:v>1.4274819010348576</c:v>
                </c:pt>
                <c:pt idx="2066">
                  <c:v>1.4274819666810272</c:v>
                </c:pt>
                <c:pt idx="2067">
                  <c:v>1.4274820319819472</c:v>
                </c:pt>
                <c:pt idx="2068">
                  <c:v>1.4274820969394355</c:v>
                </c:pt>
                <c:pt idx="2069">
                  <c:v>1.4274821615552959</c:v>
                </c:pt>
                <c:pt idx="2070">
                  <c:v>1.4274822258313271</c:v>
                </c:pt>
                <c:pt idx="2071">
                  <c:v>1.4274822897693147</c:v>
                </c:pt>
                <c:pt idx="2072">
                  <c:v>1.4274823533710375</c:v>
                </c:pt>
                <c:pt idx="2073">
                  <c:v>1.4274824166382631</c:v>
                </c:pt>
                <c:pt idx="2074">
                  <c:v>1.4274824795727517</c:v>
                </c:pt>
                <c:pt idx="2075">
                  <c:v>1.4274825421762529</c:v>
                </c:pt>
                <c:pt idx="2076">
                  <c:v>1.4274826044505076</c:v>
                </c:pt>
                <c:pt idx="2077">
                  <c:v>1.4274826663972464</c:v>
                </c:pt>
                <c:pt idx="2078">
                  <c:v>1.4274827280181936</c:v>
                </c:pt>
                <c:pt idx="2079">
                  <c:v>1.4274827893150615</c:v>
                </c:pt>
                <c:pt idx="2080">
                  <c:v>1.4274828502895545</c:v>
                </c:pt>
                <c:pt idx="2081">
                  <c:v>1.4274829109433673</c:v>
                </c:pt>
                <c:pt idx="2082">
                  <c:v>1.427482971278188</c:v>
                </c:pt>
                <c:pt idx="2083">
                  <c:v>1.4274830312956928</c:v>
                </c:pt>
                <c:pt idx="2084">
                  <c:v>1.4274830909975511</c:v>
                </c:pt>
                <c:pt idx="2085">
                  <c:v>1.4274831503854231</c:v>
                </c:pt>
                <c:pt idx="2086">
                  <c:v>1.4274832094609604</c:v>
                </c:pt>
                <c:pt idx="2087">
                  <c:v>1.4274832682258054</c:v>
                </c:pt>
                <c:pt idx="2088">
                  <c:v>1.4274833266815918</c:v>
                </c:pt>
                <c:pt idx="2089">
                  <c:v>1.4274833848299451</c:v>
                </c:pt>
                <c:pt idx="2090">
                  <c:v>1.4274834426724823</c:v>
                </c:pt>
                <c:pt idx="2091">
                  <c:v>1.4274835002108117</c:v>
                </c:pt>
                <c:pt idx="2092">
                  <c:v>1.427483557446533</c:v>
                </c:pt>
                <c:pt idx="2093">
                  <c:v>1.4274836143812379</c:v>
                </c:pt>
                <c:pt idx="2094">
                  <c:v>1.4274836710165102</c:v>
                </c:pt>
                <c:pt idx="2095">
                  <c:v>1.4274837273539234</c:v>
                </c:pt>
                <c:pt idx="2096">
                  <c:v>1.4274837833950442</c:v>
                </c:pt>
                <c:pt idx="2097">
                  <c:v>1.4274838391414308</c:v>
                </c:pt>
                <c:pt idx="2098">
                  <c:v>1.4274838945946351</c:v>
                </c:pt>
                <c:pt idx="2099">
                  <c:v>1.427483949756196</c:v>
                </c:pt>
                <c:pt idx="2100">
                  <c:v>1.4274840046276507</c:v>
                </c:pt>
                <c:pt idx="2101">
                  <c:v>1.4274840592105218</c:v>
                </c:pt>
                <c:pt idx="2102">
                  <c:v>1.4274841135063288</c:v>
                </c:pt>
                <c:pt idx="2103">
                  <c:v>1.4274841675165817</c:v>
                </c:pt>
                <c:pt idx="2104">
                  <c:v>1.4274842212427803</c:v>
                </c:pt>
                <c:pt idx="2105">
                  <c:v>1.4274842746864207</c:v>
                </c:pt>
                <c:pt idx="2106">
                  <c:v>1.4274843278489862</c:v>
                </c:pt>
                <c:pt idx="2107">
                  <c:v>1.4274843807319588</c:v>
                </c:pt>
                <c:pt idx="2108">
                  <c:v>1.4274844333368069</c:v>
                </c:pt>
                <c:pt idx="2109">
                  <c:v>1.4274844856649933</c:v>
                </c:pt>
                <c:pt idx="2110">
                  <c:v>1.4274845377179719</c:v>
                </c:pt>
                <c:pt idx="2111">
                  <c:v>1.4274845894971915</c:v>
                </c:pt>
                <c:pt idx="2112">
                  <c:v>1.4274846410040916</c:v>
                </c:pt>
                <c:pt idx="2113">
                  <c:v>1.4274846922401059</c:v>
                </c:pt>
                <c:pt idx="2114">
                  <c:v>1.4274847432066553</c:v>
                </c:pt>
                <c:pt idx="2115">
                  <c:v>1.4274847939051607</c:v>
                </c:pt>
                <c:pt idx="2116">
                  <c:v>1.4274848443370294</c:v>
                </c:pt>
                <c:pt idx="2117">
                  <c:v>1.4274848945036662</c:v>
                </c:pt>
                <c:pt idx="2118">
                  <c:v>1.4274849444064623</c:v>
                </c:pt>
                <c:pt idx="2119">
                  <c:v>1.4274849940468084</c:v>
                </c:pt>
                <c:pt idx="2120">
                  <c:v>1.4274850434260833</c:v>
                </c:pt>
                <c:pt idx="2121">
                  <c:v>1.4274850925456601</c:v>
                </c:pt>
                <c:pt idx="2122">
                  <c:v>1.4274851414069056</c:v>
                </c:pt>
                <c:pt idx="2123">
                  <c:v>1.4274851900111782</c:v>
                </c:pt>
                <c:pt idx="2124">
                  <c:v>1.4274852383598284</c:v>
                </c:pt>
                <c:pt idx="2125">
                  <c:v>1.4274852864542018</c:v>
                </c:pt>
                <c:pt idx="2126">
                  <c:v>1.4274853342956346</c:v>
                </c:pt>
                <c:pt idx="2127">
                  <c:v>1.4274853818854574</c:v>
                </c:pt>
                <c:pt idx="2128">
                  <c:v>1.4274854292249939</c:v>
                </c:pt>
                <c:pt idx="2129">
                  <c:v>1.4274854763155609</c:v>
                </c:pt>
                <c:pt idx="2130">
                  <c:v>1.4274855231584658</c:v>
                </c:pt>
                <c:pt idx="2131">
                  <c:v>1.4274855697550122</c:v>
                </c:pt>
                <c:pt idx="2132">
                  <c:v>1.427485616106497</c:v>
                </c:pt>
                <c:pt idx="2133">
                  <c:v>1.4274856622142069</c:v>
                </c:pt>
                <c:pt idx="2134">
                  <c:v>1.4274857080794254</c:v>
                </c:pt>
                <c:pt idx="2135">
                  <c:v>1.4274857537034273</c:v>
                </c:pt>
                <c:pt idx="2136">
                  <c:v>1.4274857990874812</c:v>
                </c:pt>
                <c:pt idx="2137">
                  <c:v>1.42748584423285</c:v>
                </c:pt>
                <c:pt idx="2138">
                  <c:v>1.4274858891407867</c:v>
                </c:pt>
                <c:pt idx="2139">
                  <c:v>1.4274859338125427</c:v>
                </c:pt>
                <c:pt idx="2140">
                  <c:v>1.4274859782493581</c:v>
                </c:pt>
                <c:pt idx="2141">
                  <c:v>1.4274860224524701</c:v>
                </c:pt>
                <c:pt idx="2142">
                  <c:v>1.4274860664231062</c:v>
                </c:pt>
                <c:pt idx="2143">
                  <c:v>1.4274861101624905</c:v>
                </c:pt>
                <c:pt idx="2144">
                  <c:v>1.4274861536718377</c:v>
                </c:pt>
                <c:pt idx="2145">
                  <c:v>1.4274861969523591</c:v>
                </c:pt>
                <c:pt idx="2146">
                  <c:v>1.4274862400052573</c:v>
                </c:pt>
                <c:pt idx="2147">
                  <c:v>1.427486282831729</c:v>
                </c:pt>
                <c:pt idx="2148">
                  <c:v>1.4274863254329668</c:v>
                </c:pt>
                <c:pt idx="2149">
                  <c:v>1.4274863678101537</c:v>
                </c:pt>
                <c:pt idx="2150">
                  <c:v>1.427486409964468</c:v>
                </c:pt>
                <c:pt idx="2151">
                  <c:v>1.4274864518970822</c:v>
                </c:pt>
                <c:pt idx="2152">
                  <c:v>1.4274864936091625</c:v>
                </c:pt>
                <c:pt idx="2153">
                  <c:v>1.4274865351018693</c:v>
                </c:pt>
                <c:pt idx="2154">
                  <c:v>1.4274865763763547</c:v>
                </c:pt>
                <c:pt idx="2155">
                  <c:v>1.4274866174337673</c:v>
                </c:pt>
                <c:pt idx="2156">
                  <c:v>1.4274866582752495</c:v>
                </c:pt>
                <c:pt idx="2157">
                  <c:v>1.4274866989019357</c:v>
                </c:pt>
                <c:pt idx="2158">
                  <c:v>1.427486739314956</c:v>
                </c:pt>
                <c:pt idx="2159">
                  <c:v>1.4274867795154338</c:v>
                </c:pt>
                <c:pt idx="2160">
                  <c:v>1.4274868195044883</c:v>
                </c:pt>
                <c:pt idx="2161">
                  <c:v>1.4274868592832295</c:v>
                </c:pt>
                <c:pt idx="2162">
                  <c:v>1.4274868988527647</c:v>
                </c:pt>
                <c:pt idx="2163">
                  <c:v>1.4274869382141937</c:v>
                </c:pt>
                <c:pt idx="2164">
                  <c:v>1.427486977368611</c:v>
                </c:pt>
                <c:pt idx="2165">
                  <c:v>1.4274870163171054</c:v>
                </c:pt>
                <c:pt idx="2166">
                  <c:v>1.4274870550607599</c:v>
                </c:pt>
                <c:pt idx="2167">
                  <c:v>1.4274870936006518</c:v>
                </c:pt>
                <c:pt idx="2168">
                  <c:v>1.427487131937853</c:v>
                </c:pt>
                <c:pt idx="2169">
                  <c:v>1.4274871700734291</c:v>
                </c:pt>
                <c:pt idx="2170">
                  <c:v>1.4274872080084406</c:v>
                </c:pt>
                <c:pt idx="2171">
                  <c:v>1.4274872457439427</c:v>
                </c:pt>
                <c:pt idx="2172">
                  <c:v>1.4274872832809835</c:v>
                </c:pt>
                <c:pt idx="2173">
                  <c:v>1.4274873206206082</c:v>
                </c:pt>
                <c:pt idx="2174">
                  <c:v>1.427487357763854</c:v>
                </c:pt>
                <c:pt idx="2175">
                  <c:v>1.4274873947117548</c:v>
                </c:pt>
                <c:pt idx="2176">
                  <c:v>1.4274874314653367</c:v>
                </c:pt>
                <c:pt idx="2177">
                  <c:v>1.4274874680256222</c:v>
                </c:pt>
                <c:pt idx="2178">
                  <c:v>1.4274875043936281</c:v>
                </c:pt>
                <c:pt idx="2179">
                  <c:v>1.4274875405703658</c:v>
                </c:pt>
                <c:pt idx="2180">
                  <c:v>1.4274875765568413</c:v>
                </c:pt>
                <c:pt idx="2181">
                  <c:v>1.4274876123540539</c:v>
                </c:pt>
                <c:pt idx="2182">
                  <c:v>1.4274876479630001</c:v>
                </c:pt>
                <c:pt idx="2183">
                  <c:v>1.4274876833846706</c:v>
                </c:pt>
                <c:pt idx="2184">
                  <c:v>1.4274877186200483</c:v>
                </c:pt>
                <c:pt idx="2185">
                  <c:v>1.4274877536701158</c:v>
                </c:pt>
                <c:pt idx="2186">
                  <c:v>1.427487788535845</c:v>
                </c:pt>
                <c:pt idx="2187">
                  <c:v>1.4274878232182069</c:v>
                </c:pt>
                <c:pt idx="2188">
                  <c:v>1.4274878577181651</c:v>
                </c:pt>
                <c:pt idx="2189">
                  <c:v>1.4274878920366803</c:v>
                </c:pt>
                <c:pt idx="2190">
                  <c:v>1.4274879261747051</c:v>
                </c:pt>
                <c:pt idx="2191">
                  <c:v>1.4274879601331891</c:v>
                </c:pt>
                <c:pt idx="2192">
                  <c:v>1.4274879939130771</c:v>
                </c:pt>
                <c:pt idx="2193">
                  <c:v>1.4274880275153088</c:v>
                </c:pt>
                <c:pt idx="2194">
                  <c:v>1.4274880609408163</c:v>
                </c:pt>
                <c:pt idx="2195">
                  <c:v>1.4274880941905315</c:v>
                </c:pt>
                <c:pt idx="2196">
                  <c:v>1.4274881272653788</c:v>
                </c:pt>
                <c:pt idx="2197">
                  <c:v>1.4274881601662761</c:v>
                </c:pt>
                <c:pt idx="2198">
                  <c:v>1.4274881928941392</c:v>
                </c:pt>
                <c:pt idx="2199">
                  <c:v>1.4274882254498784</c:v>
                </c:pt>
                <c:pt idx="2200">
                  <c:v>1.4274882578343986</c:v>
                </c:pt>
                <c:pt idx="2201">
                  <c:v>1.4274882900486003</c:v>
                </c:pt>
                <c:pt idx="2202">
                  <c:v>1.4274883220933789</c:v>
                </c:pt>
                <c:pt idx="2203">
                  <c:v>1.4274883539696266</c:v>
                </c:pt>
                <c:pt idx="2204">
                  <c:v>1.4274883856782294</c:v>
                </c:pt>
                <c:pt idx="2205">
                  <c:v>1.4274884172200677</c:v>
                </c:pt>
                <c:pt idx="2206">
                  <c:v>1.42748844859602</c:v>
                </c:pt>
                <c:pt idx="2207">
                  <c:v>1.427488479806958</c:v>
                </c:pt>
                <c:pt idx="2208">
                  <c:v>1.4274885108537498</c:v>
                </c:pt>
                <c:pt idx="2209">
                  <c:v>1.4274885417372583</c:v>
                </c:pt>
                <c:pt idx="2210">
                  <c:v>1.4274885724583426</c:v>
                </c:pt>
                <c:pt idx="2211">
                  <c:v>1.4274886030178575</c:v>
                </c:pt>
                <c:pt idx="2212">
                  <c:v>1.4274886334166519</c:v>
                </c:pt>
                <c:pt idx="2213">
                  <c:v>1.427488663655571</c:v>
                </c:pt>
                <c:pt idx="2214">
                  <c:v>1.4274886937354558</c:v>
                </c:pt>
                <c:pt idx="2215">
                  <c:v>1.4274887236571427</c:v>
                </c:pt>
                <c:pt idx="2216">
                  <c:v>1.427488753421464</c:v>
                </c:pt>
                <c:pt idx="2217">
                  <c:v>1.4274887830292471</c:v>
                </c:pt>
                <c:pt idx="2218">
                  <c:v>1.4274888124813161</c:v>
                </c:pt>
                <c:pt idx="2219">
                  <c:v>1.4274888417784881</c:v>
                </c:pt>
                <c:pt idx="2220">
                  <c:v>1.4274888709215789</c:v>
                </c:pt>
                <c:pt idx="2221">
                  <c:v>1.4274888999113993</c:v>
                </c:pt>
                <c:pt idx="2222">
                  <c:v>1.4274889287487547</c:v>
                </c:pt>
                <c:pt idx="2223">
                  <c:v>1.4274889574344465</c:v>
                </c:pt>
                <c:pt idx="2224">
                  <c:v>1.4274889859692734</c:v>
                </c:pt>
                <c:pt idx="2225">
                  <c:v>1.4274890143540284</c:v>
                </c:pt>
                <c:pt idx="2226">
                  <c:v>1.4274890425895004</c:v>
                </c:pt>
                <c:pt idx="2227">
                  <c:v>1.4274890706764749</c:v>
                </c:pt>
                <c:pt idx="2228">
                  <c:v>1.4274890986157327</c:v>
                </c:pt>
                <c:pt idx="2229">
                  <c:v>1.4274891264080516</c:v>
                </c:pt>
                <c:pt idx="2230">
                  <c:v>1.4274891540542021</c:v>
                </c:pt>
                <c:pt idx="2231">
                  <c:v>1.4274891815549555</c:v>
                </c:pt>
                <c:pt idx="2232">
                  <c:v>1.4274892089110747</c:v>
                </c:pt>
                <c:pt idx="2233">
                  <c:v>1.4274892361233213</c:v>
                </c:pt>
                <c:pt idx="2234">
                  <c:v>1.4274892631924521</c:v>
                </c:pt>
                <c:pt idx="2235">
                  <c:v>1.4274892901192189</c:v>
                </c:pt>
                <c:pt idx="2236">
                  <c:v>1.4274893169043705</c:v>
                </c:pt>
                <c:pt idx="2237">
                  <c:v>1.4274893435486531</c:v>
                </c:pt>
                <c:pt idx="2238">
                  <c:v>1.4274893700528057</c:v>
                </c:pt>
                <c:pt idx="2239">
                  <c:v>1.427489396417567</c:v>
                </c:pt>
                <c:pt idx="2240">
                  <c:v>1.4274894226436696</c:v>
                </c:pt>
                <c:pt idx="2241">
                  <c:v>1.4274894487318406</c:v>
                </c:pt>
                <c:pt idx="2242">
                  <c:v>1.4274894746828091</c:v>
                </c:pt>
                <c:pt idx="2243">
                  <c:v>1.4274895004972936</c:v>
                </c:pt>
                <c:pt idx="2244">
                  <c:v>1.4274895261760141</c:v>
                </c:pt>
                <c:pt idx="2245">
                  <c:v>1.4274895517196826</c:v>
                </c:pt>
                <c:pt idx="2246">
                  <c:v>1.4274895771290108</c:v>
                </c:pt>
                <c:pt idx="2247">
                  <c:v>1.427489602404705</c:v>
                </c:pt>
                <c:pt idx="2248">
                  <c:v>1.4274896275474676</c:v>
                </c:pt>
                <c:pt idx="2249">
                  <c:v>1.4274896525579972</c:v>
                </c:pt>
                <c:pt idx="2250">
                  <c:v>1.4274896774369905</c:v>
                </c:pt>
                <c:pt idx="2251">
                  <c:v>1.4274897021851383</c:v>
                </c:pt>
                <c:pt idx="2252">
                  <c:v>1.4274897268031304</c:v>
                </c:pt>
                <c:pt idx="2253">
                  <c:v>1.4274897512916489</c:v>
                </c:pt>
                <c:pt idx="2254">
                  <c:v>1.4274897756513765</c:v>
                </c:pt>
                <c:pt idx="2255">
                  <c:v>1.4274897998829903</c:v>
                </c:pt>
                <c:pt idx="2256">
                  <c:v>1.4274898239871632</c:v>
                </c:pt>
                <c:pt idx="2257">
                  <c:v>1.4274898479645666</c:v>
                </c:pt>
                <c:pt idx="2258">
                  <c:v>1.4274898718158662</c:v>
                </c:pt>
                <c:pt idx="2259">
                  <c:v>1.4274898955417257</c:v>
                </c:pt>
                <c:pt idx="2260">
                  <c:v>1.4274899191428052</c:v>
                </c:pt>
                <c:pt idx="2261">
                  <c:v>1.4274899426197598</c:v>
                </c:pt>
                <c:pt idx="2262">
                  <c:v>1.4274899659732441</c:v>
                </c:pt>
                <c:pt idx="2263">
                  <c:v>1.4274899892039048</c:v>
                </c:pt>
                <c:pt idx="2264">
                  <c:v>1.4274900123123917</c:v>
                </c:pt>
                <c:pt idx="2265">
                  <c:v>1.4274900352993427</c:v>
                </c:pt>
                <c:pt idx="2266">
                  <c:v>1.4274900581654009</c:v>
                </c:pt>
                <c:pt idx="2267">
                  <c:v>1.4274900809111994</c:v>
                </c:pt>
                <c:pt idx="2268">
                  <c:v>1.4274901035373728</c:v>
                </c:pt>
                <c:pt idx="2269">
                  <c:v>1.4274901260445494</c:v>
                </c:pt>
                <c:pt idx="2270">
                  <c:v>1.4274901484333544</c:v>
                </c:pt>
                <c:pt idx="2271">
                  <c:v>1.4274901707044105</c:v>
                </c:pt>
                <c:pt idx="2272">
                  <c:v>1.4274901928583381</c:v>
                </c:pt>
                <c:pt idx="2273">
                  <c:v>1.4274902148957518</c:v>
                </c:pt>
                <c:pt idx="2274">
                  <c:v>1.4274902368172653</c:v>
                </c:pt>
                <c:pt idx="2275">
                  <c:v>1.4274902586234886</c:v>
                </c:pt>
                <c:pt idx="2276">
                  <c:v>1.4274902803150258</c:v>
                </c:pt>
                <c:pt idx="2277">
                  <c:v>1.4274903018924829</c:v>
                </c:pt>
                <c:pt idx="2278">
                  <c:v>1.427490323356458</c:v>
                </c:pt>
                <c:pt idx="2279">
                  <c:v>1.4274903447075487</c:v>
                </c:pt>
                <c:pt idx="2280">
                  <c:v>1.4274903659463483</c:v>
                </c:pt>
                <c:pt idx="2281">
                  <c:v>1.4274903870734474</c:v>
                </c:pt>
                <c:pt idx="2282">
                  <c:v>1.4274904080894337</c:v>
                </c:pt>
                <c:pt idx="2283">
                  <c:v>1.4274904289948915</c:v>
                </c:pt>
                <c:pt idx="2284">
                  <c:v>1.4274904497904026</c:v>
                </c:pt>
                <c:pt idx="2285">
                  <c:v>1.4274904704765439</c:v>
                </c:pt>
                <c:pt idx="2286">
                  <c:v>1.4274904910538921</c:v>
                </c:pt>
                <c:pt idx="2287">
                  <c:v>1.4274905115230181</c:v>
                </c:pt>
                <c:pt idx="2288">
                  <c:v>1.4274905318844919</c:v>
                </c:pt>
                <c:pt idx="2289">
                  <c:v>1.4274905521388792</c:v>
                </c:pt>
                <c:pt idx="2290">
                  <c:v>1.4274905722867437</c:v>
                </c:pt>
                <c:pt idx="2291">
                  <c:v>1.4274905923286452</c:v>
                </c:pt>
                <c:pt idx="2292">
                  <c:v>1.4274906122651407</c:v>
                </c:pt>
                <c:pt idx="2293">
                  <c:v>1.4274906320967851</c:v>
                </c:pt>
                <c:pt idx="2294">
                  <c:v>1.4274906518241302</c:v>
                </c:pt>
                <c:pt idx="2295">
                  <c:v>1.4274906714477238</c:v>
                </c:pt>
                <c:pt idx="2296">
                  <c:v>1.427490690968112</c:v>
                </c:pt>
                <c:pt idx="2297">
                  <c:v>1.427490710385837</c:v>
                </c:pt>
                <c:pt idx="2298">
                  <c:v>1.4274907297014396</c:v>
                </c:pt>
                <c:pt idx="2299">
                  <c:v>1.4274907489154556</c:v>
                </c:pt>
                <c:pt idx="2300">
                  <c:v>1.4274907680284212</c:v>
                </c:pt>
                <c:pt idx="2301">
                  <c:v>1.4274907870408653</c:v>
                </c:pt>
                <c:pt idx="2302">
                  <c:v>1.4274908059533189</c:v>
                </c:pt>
                <c:pt idx="2303">
                  <c:v>1.4274908247663072</c:v>
                </c:pt>
                <c:pt idx="2304">
                  <c:v>1.4274908434803528</c:v>
                </c:pt>
                <c:pt idx="2305">
                  <c:v>1.4274908620959765</c:v>
                </c:pt>
                <c:pt idx="2306">
                  <c:v>1.4274908806136954</c:v>
                </c:pt>
                <c:pt idx="2307">
                  <c:v>1.4274908990340254</c:v>
                </c:pt>
                <c:pt idx="2308">
                  <c:v>1.4274909173574779</c:v>
                </c:pt>
                <c:pt idx="2309">
                  <c:v>1.4274909355845622</c:v>
                </c:pt>
                <c:pt idx="2310">
                  <c:v>1.4274909537157852</c:v>
                </c:pt>
                <c:pt idx="2311">
                  <c:v>1.427490971751652</c:v>
                </c:pt>
                <c:pt idx="2312">
                  <c:v>1.4274909896926633</c:v>
                </c:pt>
                <c:pt idx="2313">
                  <c:v>1.4274910075393177</c:v>
                </c:pt>
                <c:pt idx="2314">
                  <c:v>1.427491025292112</c:v>
                </c:pt>
                <c:pt idx="2315">
                  <c:v>1.4274910429515402</c:v>
                </c:pt>
                <c:pt idx="2316">
                  <c:v>1.4274910605180924</c:v>
                </c:pt>
                <c:pt idx="2317">
                  <c:v>1.4274910779922581</c:v>
                </c:pt>
                <c:pt idx="2318">
                  <c:v>1.4274910953745217</c:v>
                </c:pt>
                <c:pt idx="2319">
                  <c:v>1.4274911126653675</c:v>
                </c:pt>
                <c:pt idx="2320">
                  <c:v>1.4274911298652773</c:v>
                </c:pt>
                <c:pt idx="2321">
                  <c:v>1.4274911469747273</c:v>
                </c:pt>
                <c:pt idx="2322">
                  <c:v>1.4274911639941947</c:v>
                </c:pt>
                <c:pt idx="2323">
                  <c:v>1.4274911809241517</c:v>
                </c:pt>
                <c:pt idx="2324">
                  <c:v>1.4274911977650697</c:v>
                </c:pt>
                <c:pt idx="2325">
                  <c:v>1.4274912145174172</c:v>
                </c:pt>
                <c:pt idx="2326">
                  <c:v>1.4274912311816592</c:v>
                </c:pt>
                <c:pt idx="2327">
                  <c:v>1.4274912477582602</c:v>
                </c:pt>
                <c:pt idx="2328">
                  <c:v>1.4274912642476805</c:v>
                </c:pt>
                <c:pt idx="2329">
                  <c:v>1.4274912806503792</c:v>
                </c:pt>
                <c:pt idx="2330">
                  <c:v>1.4274912969668108</c:v>
                </c:pt>
                <c:pt idx="2331">
                  <c:v>1.4274913131974298</c:v>
                </c:pt>
                <c:pt idx="2332">
                  <c:v>1.4274913293426883</c:v>
                </c:pt>
                <c:pt idx="2333">
                  <c:v>1.427491345403034</c:v>
                </c:pt>
                <c:pt idx="2334">
                  <c:v>1.4274913613789149</c:v>
                </c:pt>
                <c:pt idx="2335">
                  <c:v>1.4274913772707738</c:v>
                </c:pt>
                <c:pt idx="2336">
                  <c:v>1.4274913930790538</c:v>
                </c:pt>
                <c:pt idx="2337">
                  <c:v>1.4274914088041937</c:v>
                </c:pt>
                <c:pt idx="2338">
                  <c:v>1.4274914244466315</c:v>
                </c:pt>
                <c:pt idx="2339">
                  <c:v>1.4274914400068008</c:v>
                </c:pt>
                <c:pt idx="2340">
                  <c:v>1.427491455485135</c:v>
                </c:pt>
                <c:pt idx="2341">
                  <c:v>1.427491470882065</c:v>
                </c:pt>
                <c:pt idx="2342">
                  <c:v>1.4274914861980184</c:v>
                </c:pt>
                <c:pt idx="2343">
                  <c:v>1.4274915014334211</c:v>
                </c:pt>
                <c:pt idx="2344">
                  <c:v>1.4274915165886963</c:v>
                </c:pt>
                <c:pt idx="2345">
                  <c:v>1.4274915316642678</c:v>
                </c:pt>
                <c:pt idx="2346">
                  <c:v>1.4274915466605507</c:v>
                </c:pt>
                <c:pt idx="2347">
                  <c:v>1.4274915615779655</c:v>
                </c:pt>
                <c:pt idx="2348">
                  <c:v>1.4274915764169254</c:v>
                </c:pt>
                <c:pt idx="2349">
                  <c:v>1.4274915911778432</c:v>
                </c:pt>
                <c:pt idx="2350">
                  <c:v>1.4274916058611293</c:v>
                </c:pt>
                <c:pt idx="2351">
                  <c:v>1.4274916204671919</c:v>
                </c:pt>
                <c:pt idx="2352">
                  <c:v>1.4274916349964382</c:v>
                </c:pt>
                <c:pt idx="2353">
                  <c:v>1.4274916494492704</c:v>
                </c:pt>
                <c:pt idx="2354">
                  <c:v>1.4274916638260926</c:v>
                </c:pt>
                <c:pt idx="2355">
                  <c:v>1.4274916781273017</c:v>
                </c:pt>
                <c:pt idx="2356">
                  <c:v>1.4274916923532988</c:v>
                </c:pt>
                <c:pt idx="2357">
                  <c:v>1.4274917065044754</c:v>
                </c:pt>
                <c:pt idx="2358">
                  <c:v>1.427491720581229</c:v>
                </c:pt>
                <c:pt idx="2359">
                  <c:v>1.4274917345839488</c:v>
                </c:pt>
                <c:pt idx="2360">
                  <c:v>1.427491748513025</c:v>
                </c:pt>
                <c:pt idx="2361">
                  <c:v>1.4274917623688435</c:v>
                </c:pt>
                <c:pt idx="2362">
                  <c:v>1.4274917761517913</c:v>
                </c:pt>
                <c:pt idx="2363">
                  <c:v>1.427491789862251</c:v>
                </c:pt>
                <c:pt idx="2364">
                  <c:v>1.427491803500603</c:v>
                </c:pt>
                <c:pt idx="2365">
                  <c:v>1.4274918170672286</c:v>
                </c:pt>
                <c:pt idx="2366">
                  <c:v>1.4274918305625024</c:v>
                </c:pt>
                <c:pt idx="2367">
                  <c:v>1.4274918439868021</c:v>
                </c:pt>
                <c:pt idx="2368">
                  <c:v>1.4274918573404991</c:v>
                </c:pt>
                <c:pt idx="2369">
                  <c:v>1.4274918706239657</c:v>
                </c:pt>
                <c:pt idx="2370">
                  <c:v>1.427491883837571</c:v>
                </c:pt>
                <c:pt idx="2371">
                  <c:v>1.4274918969816832</c:v>
                </c:pt>
                <c:pt idx="2372">
                  <c:v>1.4274919100566661</c:v>
                </c:pt>
                <c:pt idx="2373">
                  <c:v>1.4274919230628844</c:v>
                </c:pt>
                <c:pt idx="2374">
                  <c:v>1.4274919360006997</c:v>
                </c:pt>
                <c:pt idx="2375">
                  <c:v>1.4274919488704712</c:v>
                </c:pt>
                <c:pt idx="2376">
                  <c:v>1.4274919616725577</c:v>
                </c:pt>
                <c:pt idx="2377">
                  <c:v>1.427491974407314</c:v>
                </c:pt>
                <c:pt idx="2378">
                  <c:v>1.4274919870750955</c:v>
                </c:pt>
                <c:pt idx="2379">
                  <c:v>1.4274919996762545</c:v>
                </c:pt>
                <c:pt idx="2380">
                  <c:v>1.427492012211139</c:v>
                </c:pt>
                <c:pt idx="2381">
                  <c:v>1.4274920246800999</c:v>
                </c:pt>
                <c:pt idx="2382">
                  <c:v>1.4274920370834838</c:v>
                </c:pt>
                <c:pt idx="2383">
                  <c:v>1.4274920494216341</c:v>
                </c:pt>
                <c:pt idx="2384">
                  <c:v>1.4274920616948952</c:v>
                </c:pt>
                <c:pt idx="2385">
                  <c:v>1.4274920739036079</c:v>
                </c:pt>
                <c:pt idx="2386">
                  <c:v>1.4274920860481117</c:v>
                </c:pt>
                <c:pt idx="2387">
                  <c:v>1.4274920981287449</c:v>
                </c:pt>
                <c:pt idx="2388">
                  <c:v>1.4274921101458427</c:v>
                </c:pt>
                <c:pt idx="2389">
                  <c:v>1.4274921220997394</c:v>
                </c:pt>
                <c:pt idx="2390">
                  <c:v>1.4274921339907669</c:v>
                </c:pt>
                <c:pt idx="2391">
                  <c:v>1.4274921458192569</c:v>
                </c:pt>
                <c:pt idx="2392">
                  <c:v>1.4274921575855373</c:v>
                </c:pt>
                <c:pt idx="2393">
                  <c:v>1.4274921692899358</c:v>
                </c:pt>
                <c:pt idx="2394">
                  <c:v>1.4274921809327774</c:v>
                </c:pt>
                <c:pt idx="2395">
                  <c:v>1.4274921925143869</c:v>
                </c:pt>
                <c:pt idx="2396">
                  <c:v>1.427492204035085</c:v>
                </c:pt>
                <c:pt idx="2397">
                  <c:v>1.4274922154951935</c:v>
                </c:pt>
                <c:pt idx="2398">
                  <c:v>1.4274922268950299</c:v>
                </c:pt>
                <c:pt idx="2399">
                  <c:v>1.4274922382349107</c:v>
                </c:pt>
                <c:pt idx="2400">
                  <c:v>1.4274922495151536</c:v>
                </c:pt>
                <c:pt idx="2401">
                  <c:v>1.4274922607360694</c:v>
                </c:pt>
                <c:pt idx="2402">
                  <c:v>1.4274922718979723</c:v>
                </c:pt>
                <c:pt idx="2403">
                  <c:v>1.4274922830011711</c:v>
                </c:pt>
                <c:pt idx="2404">
                  <c:v>1.427492294045976</c:v>
                </c:pt>
                <c:pt idx="2405">
                  <c:v>1.4274923050326931</c:v>
                </c:pt>
                <c:pt idx="2406">
                  <c:v>1.4274923159616273</c:v>
                </c:pt>
                <c:pt idx="2407">
                  <c:v>1.4274923268330844</c:v>
                </c:pt>
                <c:pt idx="2408">
                  <c:v>1.4274923376473649</c:v>
                </c:pt>
                <c:pt idx="2409">
                  <c:v>1.4274923484047708</c:v>
                </c:pt>
                <c:pt idx="2410">
                  <c:v>1.4274923591056006</c:v>
                </c:pt>
                <c:pt idx="2411">
                  <c:v>1.4274923697501514</c:v>
                </c:pt>
                <c:pt idx="2412">
                  <c:v>1.4274923803387196</c:v>
                </c:pt>
                <c:pt idx="2413">
                  <c:v>1.4274923908716</c:v>
                </c:pt>
                <c:pt idx="2414">
                  <c:v>1.4274924013490855</c:v>
                </c:pt>
                <c:pt idx="2415">
                  <c:v>1.4274924117714669</c:v>
                </c:pt>
                <c:pt idx="2416">
                  <c:v>1.4274924221390346</c:v>
                </c:pt>
                <c:pt idx="2417">
                  <c:v>1.4274924324520759</c:v>
                </c:pt>
                <c:pt idx="2418">
                  <c:v>1.4274924427108779</c:v>
                </c:pt>
                <c:pt idx="2419">
                  <c:v>1.4274924529157278</c:v>
                </c:pt>
                <c:pt idx="2420">
                  <c:v>1.4274924630669057</c:v>
                </c:pt>
                <c:pt idx="2421">
                  <c:v>1.427492473164697</c:v>
                </c:pt>
                <c:pt idx="2422">
                  <c:v>1.4274924832093807</c:v>
                </c:pt>
                <c:pt idx="2423">
                  <c:v>1.4274924932012369</c:v>
                </c:pt>
                <c:pt idx="2424">
                  <c:v>1.4274925031405437</c:v>
                </c:pt>
                <c:pt idx="2425">
                  <c:v>1.4274925130275771</c:v>
                </c:pt>
                <c:pt idx="2426">
                  <c:v>1.4274925228626107</c:v>
                </c:pt>
                <c:pt idx="2427">
                  <c:v>1.4274925326459205</c:v>
                </c:pt>
                <c:pt idx="2428">
                  <c:v>1.4274925423777771</c:v>
                </c:pt>
                <c:pt idx="2429">
                  <c:v>1.4274925520584512</c:v>
                </c:pt>
                <c:pt idx="2430">
                  <c:v>1.4274925616882115</c:v>
                </c:pt>
                <c:pt idx="2431">
                  <c:v>1.4274925712673265</c:v>
                </c:pt>
                <c:pt idx="2432">
                  <c:v>1.4274925807960634</c:v>
                </c:pt>
                <c:pt idx="2433">
                  <c:v>1.4274925902746853</c:v>
                </c:pt>
                <c:pt idx="2434">
                  <c:v>1.4274925997034578</c:v>
                </c:pt>
                <c:pt idx="2435">
                  <c:v>1.4274926090826394</c:v>
                </c:pt>
                <c:pt idx="2436">
                  <c:v>1.4274926184124952</c:v>
                </c:pt>
                <c:pt idx="2437">
                  <c:v>1.4274926276932829</c:v>
                </c:pt>
                <c:pt idx="2438">
                  <c:v>1.4274926369252592</c:v>
                </c:pt>
                <c:pt idx="2439">
                  <c:v>1.4274926461086839</c:v>
                </c:pt>
                <c:pt idx="2440">
                  <c:v>1.4274926552438092</c:v>
                </c:pt>
                <c:pt idx="2441">
                  <c:v>1.4274926643308901</c:v>
                </c:pt>
                <c:pt idx="2442">
                  <c:v>1.42749267337018</c:v>
                </c:pt>
                <c:pt idx="2443">
                  <c:v>1.4274926823619305</c:v>
                </c:pt>
                <c:pt idx="2444">
                  <c:v>1.4274926913063906</c:v>
                </c:pt>
                <c:pt idx="2445">
                  <c:v>1.4274927002038098</c:v>
                </c:pt>
                <c:pt idx="2446">
                  <c:v>1.427492709054434</c:v>
                </c:pt>
                <c:pt idx="2447">
                  <c:v>1.4274927178585115</c:v>
                </c:pt>
                <c:pt idx="2448">
                  <c:v>1.4274927266162851</c:v>
                </c:pt>
                <c:pt idx="2449">
                  <c:v>1.427492735328</c:v>
                </c:pt>
                <c:pt idx="2450">
                  <c:v>1.4274927439938969</c:v>
                </c:pt>
                <c:pt idx="2451">
                  <c:v>1.4274927526142189</c:v>
                </c:pt>
                <c:pt idx="2452">
                  <c:v>1.427492761189203</c:v>
                </c:pt>
                <c:pt idx="2453">
                  <c:v>1.42749276971909</c:v>
                </c:pt>
                <c:pt idx="2454">
                  <c:v>1.4274927782041145</c:v>
                </c:pt>
                <c:pt idx="2455">
                  <c:v>1.4274927866445155</c:v>
                </c:pt>
                <c:pt idx="2456">
                  <c:v>1.4274927950405256</c:v>
                </c:pt>
                <c:pt idx="2457">
                  <c:v>1.4274928033923786</c:v>
                </c:pt>
                <c:pt idx="2458">
                  <c:v>1.4274928117003078</c:v>
                </c:pt>
                <c:pt idx="2459">
                  <c:v>1.4274928199645422</c:v>
                </c:pt>
                <c:pt idx="2460">
                  <c:v>1.4274928281853134</c:v>
                </c:pt>
                <c:pt idx="2461">
                  <c:v>1.4274928363628494</c:v>
                </c:pt>
                <c:pt idx="2462">
                  <c:v>1.4274928444973778</c:v>
                </c:pt>
                <c:pt idx="2463">
                  <c:v>1.4274928525891244</c:v>
                </c:pt>
                <c:pt idx="2464">
                  <c:v>1.4274928606383142</c:v>
                </c:pt>
                <c:pt idx="2465">
                  <c:v>1.4274928686451707</c:v>
                </c:pt>
                <c:pt idx="2466">
                  <c:v>1.4274928766099182</c:v>
                </c:pt>
                <c:pt idx="2467">
                  <c:v>1.4274928845327761</c:v>
                </c:pt>
                <c:pt idx="2468">
                  <c:v>1.4274928924139665</c:v>
                </c:pt>
                <c:pt idx="2469">
                  <c:v>1.4274929002537056</c:v>
                </c:pt>
                <c:pt idx="2470">
                  <c:v>1.4274929080522156</c:v>
                </c:pt>
                <c:pt idx="2471">
                  <c:v>1.4274929158097105</c:v>
                </c:pt>
                <c:pt idx="2472">
                  <c:v>1.4274929235264058</c:v>
                </c:pt>
                <c:pt idx="2473">
                  <c:v>1.427492931202518</c:v>
                </c:pt>
                <c:pt idx="2474">
                  <c:v>1.4274929388382587</c:v>
                </c:pt>
                <c:pt idx="2475">
                  <c:v>1.4274929464338415</c:v>
                </c:pt>
                <c:pt idx="2476">
                  <c:v>1.427492953989477</c:v>
                </c:pt>
                <c:pt idx="2477">
                  <c:v>1.4274929615053755</c:v>
                </c:pt>
                <c:pt idx="2478">
                  <c:v>1.4274929689817457</c:v>
                </c:pt>
                <c:pt idx="2479">
                  <c:v>1.4274929764187954</c:v>
                </c:pt>
                <c:pt idx="2480">
                  <c:v>1.4274929838167321</c:v>
                </c:pt>
                <c:pt idx="2481">
                  <c:v>1.4274929911757612</c:v>
                </c:pt>
                <c:pt idx="2482">
                  <c:v>1.4274929984960867</c:v>
                </c:pt>
                <c:pt idx="2483">
                  <c:v>1.4274930057779125</c:v>
                </c:pt>
                <c:pt idx="2484">
                  <c:v>1.427493013021442</c:v>
                </c:pt>
                <c:pt idx="2485">
                  <c:v>1.4274930202268754</c:v>
                </c:pt>
                <c:pt idx="2486">
                  <c:v>1.4274930273944137</c:v>
                </c:pt>
                <c:pt idx="2487">
                  <c:v>1.4274930345242556</c:v>
                </c:pt>
                <c:pt idx="2488">
                  <c:v>1.4274930416166001</c:v>
                </c:pt>
                <c:pt idx="2489">
                  <c:v>1.4274930486716437</c:v>
                </c:pt>
                <c:pt idx="2490">
                  <c:v>1.4274930556895828</c:v>
                </c:pt>
                <c:pt idx="2491">
                  <c:v>1.4274930626706137</c:v>
                </c:pt>
                <c:pt idx="2492">
                  <c:v>1.4274930696149288</c:v>
                </c:pt>
                <c:pt idx="2493">
                  <c:v>1.4274930765227218</c:v>
                </c:pt>
                <c:pt idx="2494">
                  <c:v>1.427493083394185</c:v>
                </c:pt>
                <c:pt idx="2495">
                  <c:v>1.42749309022951</c:v>
                </c:pt>
                <c:pt idx="2496">
                  <c:v>1.4274930970288848</c:v>
                </c:pt>
                <c:pt idx="2497">
                  <c:v>1.4274931037925007</c:v>
                </c:pt>
                <c:pt idx="2498">
                  <c:v>1.4274931105205455</c:v>
                </c:pt>
                <c:pt idx="2499">
                  <c:v>1.4274931172132039</c:v>
                </c:pt>
                <c:pt idx="2500">
                  <c:v>1.4274931238706652</c:v>
                </c:pt>
                <c:pt idx="2501">
                  <c:v>1.4274931304931135</c:v>
                </c:pt>
                <c:pt idx="2502">
                  <c:v>1.4274931370807318</c:v>
                </c:pt>
                <c:pt idx="2503">
                  <c:v>1.4274931436337044</c:v>
                </c:pt>
                <c:pt idx="2504">
                  <c:v>1.4274931501522126</c:v>
                </c:pt>
                <c:pt idx="2505">
                  <c:v>1.4274931566364388</c:v>
                </c:pt>
                <c:pt idx="2506">
                  <c:v>1.4274931630865622</c:v>
                </c:pt>
                <c:pt idx="2507">
                  <c:v>1.4274931695027633</c:v>
                </c:pt>
                <c:pt idx="2508">
                  <c:v>1.4274931758852196</c:v>
                </c:pt>
                <c:pt idx="2509">
                  <c:v>1.4274931822341097</c:v>
                </c:pt>
                <c:pt idx="2510">
                  <c:v>1.4274931885496078</c:v>
                </c:pt>
                <c:pt idx="2511">
                  <c:v>1.4274931948318919</c:v>
                </c:pt>
                <c:pt idx="2512">
                  <c:v>1.4274932010811359</c:v>
                </c:pt>
                <c:pt idx="2513">
                  <c:v>1.4274932072975124</c:v>
                </c:pt>
                <c:pt idx="2514">
                  <c:v>1.4274932134811964</c:v>
                </c:pt>
                <c:pt idx="2515">
                  <c:v>1.4274932196323578</c:v>
                </c:pt>
                <c:pt idx="2516">
                  <c:v>1.427493225751169</c:v>
                </c:pt>
                <c:pt idx="2517">
                  <c:v>1.4274932318378006</c:v>
                </c:pt>
                <c:pt idx="2518">
                  <c:v>1.4274932378924203</c:v>
                </c:pt>
                <c:pt idx="2519">
                  <c:v>1.4274932439151966</c:v>
                </c:pt>
                <c:pt idx="2520">
                  <c:v>1.4274932499062987</c:v>
                </c:pt>
                <c:pt idx="2521">
                  <c:v>1.4274932558658904</c:v>
                </c:pt>
                <c:pt idx="2522">
                  <c:v>1.4274932617941403</c:v>
                </c:pt>
                <c:pt idx="2523">
                  <c:v>1.4274932676912107</c:v>
                </c:pt>
                <c:pt idx="2524">
                  <c:v>1.4274932735572685</c:v>
                </c:pt>
                <c:pt idx="2525">
                  <c:v>1.4274932793924739</c:v>
                </c:pt>
                <c:pt idx="2526">
                  <c:v>1.4274932851969915</c:v>
                </c:pt>
                <c:pt idx="2527">
                  <c:v>1.4274932909709801</c:v>
                </c:pt>
                <c:pt idx="2528">
                  <c:v>1.4274932967146035</c:v>
                </c:pt>
                <c:pt idx="2529">
                  <c:v>1.4274933024280179</c:v>
                </c:pt>
                <c:pt idx="2530">
                  <c:v>1.4274933081113845</c:v>
                </c:pt>
                <c:pt idx="2531">
                  <c:v>1.4274933137648615</c:v>
                </c:pt>
                <c:pt idx="2532">
                  <c:v>1.4274933193886046</c:v>
                </c:pt>
                <c:pt idx="2533">
                  <c:v>1.4274933249827715</c:v>
                </c:pt>
                <c:pt idx="2534">
                  <c:v>1.4274933305475166</c:v>
                </c:pt>
                <c:pt idx="2535">
                  <c:v>1.4274933360829951</c:v>
                </c:pt>
                <c:pt idx="2536">
                  <c:v>1.4274933415893607</c:v>
                </c:pt>
                <c:pt idx="2537">
                  <c:v>1.4274933470667674</c:v>
                </c:pt>
                <c:pt idx="2538">
                  <c:v>1.4274933525153672</c:v>
                </c:pt>
                <c:pt idx="2539">
                  <c:v>1.4274933579353115</c:v>
                </c:pt>
                <c:pt idx="2540">
                  <c:v>1.4274933633267504</c:v>
                </c:pt>
                <c:pt idx="2541">
                  <c:v>1.4274933686898352</c:v>
                </c:pt>
                <c:pt idx="2542">
                  <c:v>1.4274933740247124</c:v>
                </c:pt>
                <c:pt idx="2543">
                  <c:v>1.4274933793315334</c:v>
                </c:pt>
                <c:pt idx="2544">
                  <c:v>1.4274933846104441</c:v>
                </c:pt>
                <c:pt idx="2545">
                  <c:v>1.4274933898615911</c:v>
                </c:pt>
                <c:pt idx="2546">
                  <c:v>1.4274933950851219</c:v>
                </c:pt>
                <c:pt idx="2547">
                  <c:v>1.4274934002811797</c:v>
                </c:pt>
                <c:pt idx="2548">
                  <c:v>1.4274934054499102</c:v>
                </c:pt>
                <c:pt idx="2549">
                  <c:v>1.4274934105914576</c:v>
                </c:pt>
                <c:pt idx="2550">
                  <c:v>1.4274934157059638</c:v>
                </c:pt>
                <c:pt idx="2551">
                  <c:v>1.4274934207935719</c:v>
                </c:pt>
                <c:pt idx="2552">
                  <c:v>1.4274934258544218</c:v>
                </c:pt>
                <c:pt idx="2553">
                  <c:v>1.4274934308886558</c:v>
                </c:pt>
                <c:pt idx="2554">
                  <c:v>1.4274934358964135</c:v>
                </c:pt>
                <c:pt idx="2555">
                  <c:v>1.427493440877835</c:v>
                </c:pt>
                <c:pt idx="2556">
                  <c:v>1.4274934458330568</c:v>
                </c:pt>
                <c:pt idx="2557">
                  <c:v>1.4274934507622179</c:v>
                </c:pt>
                <c:pt idx="2558">
                  <c:v>1.4274934556654555</c:v>
                </c:pt>
                <c:pt idx="2559">
                  <c:v>1.4274934605429053</c:v>
                </c:pt>
                <c:pt idx="2560">
                  <c:v>1.4274934653947042</c:v>
                </c:pt>
                <c:pt idx="2561">
                  <c:v>1.4274934702209852</c:v>
                </c:pt>
                <c:pt idx="2562">
                  <c:v>1.4274934750218833</c:v>
                </c:pt>
                <c:pt idx="2563">
                  <c:v>1.4274934797975318</c:v>
                </c:pt>
                <c:pt idx="2564">
                  <c:v>1.4274934845480658</c:v>
                </c:pt>
                <c:pt idx="2565">
                  <c:v>1.4274934892736146</c:v>
                </c:pt>
                <c:pt idx="2566">
                  <c:v>1.4274934939743096</c:v>
                </c:pt>
                <c:pt idx="2567">
                  <c:v>1.4274934986502827</c:v>
                </c:pt>
                <c:pt idx="2568">
                  <c:v>1.4274935033016638</c:v>
                </c:pt>
                <c:pt idx="2569">
                  <c:v>1.4274935079285829</c:v>
                </c:pt>
                <c:pt idx="2570">
                  <c:v>1.4274935125311672</c:v>
                </c:pt>
                <c:pt idx="2571">
                  <c:v>1.4274935171095444</c:v>
                </c:pt>
                <c:pt idx="2572">
                  <c:v>1.4274935216638438</c:v>
                </c:pt>
                <c:pt idx="2573">
                  <c:v>1.4274935261941903</c:v>
                </c:pt>
                <c:pt idx="2574">
                  <c:v>1.4274935307007108</c:v>
                </c:pt>
                <c:pt idx="2575">
                  <c:v>1.4274935351835303</c:v>
                </c:pt>
                <c:pt idx="2576">
                  <c:v>1.4274935396427726</c:v>
                </c:pt>
                <c:pt idx="2577">
                  <c:v>1.4274935440785637</c:v>
                </c:pt>
                <c:pt idx="2578">
                  <c:v>1.4274935484910254</c:v>
                </c:pt>
                <c:pt idx="2579">
                  <c:v>1.4274935528802806</c:v>
                </c:pt>
                <c:pt idx="2580">
                  <c:v>1.4274935572464524</c:v>
                </c:pt>
                <c:pt idx="2581">
                  <c:v>1.4274935615896602</c:v>
                </c:pt>
                <c:pt idx="2582">
                  <c:v>1.4274935659100263</c:v>
                </c:pt>
                <c:pt idx="2583">
                  <c:v>1.4274935702076703</c:v>
                </c:pt>
                <c:pt idx="2584">
                  <c:v>1.4274935744827124</c:v>
                </c:pt>
                <c:pt idx="2585">
                  <c:v>1.4274935787352703</c:v>
                </c:pt>
                <c:pt idx="2586">
                  <c:v>1.4274935829654627</c:v>
                </c:pt>
                <c:pt idx="2587">
                  <c:v>1.4274935871734071</c:v>
                </c:pt>
                <c:pt idx="2588">
                  <c:v>1.4274935913592219</c:v>
                </c:pt>
                <c:pt idx="2589">
                  <c:v>1.4274935955230221</c:v>
                </c:pt>
                <c:pt idx="2590">
                  <c:v>1.4274935996649238</c:v>
                </c:pt>
                <c:pt idx="2591">
                  <c:v>1.427493603785041</c:v>
                </c:pt>
                <c:pt idx="2592">
                  <c:v>1.4274936078834906</c:v>
                </c:pt>
                <c:pt idx="2593">
                  <c:v>1.4274936119603849</c:v>
                </c:pt>
                <c:pt idx="2594">
                  <c:v>1.4274936160158374</c:v>
                </c:pt>
                <c:pt idx="2595">
                  <c:v>1.4274936200499624</c:v>
                </c:pt>
                <c:pt idx="2596">
                  <c:v>1.4274936240628699</c:v>
                </c:pt>
                <c:pt idx="2597">
                  <c:v>1.4274936280546717</c:v>
                </c:pt>
                <c:pt idx="2598">
                  <c:v>1.4274936320254803</c:v>
                </c:pt>
                <c:pt idx="2599">
                  <c:v>1.4274936359754056</c:v>
                </c:pt>
                <c:pt idx="2600">
                  <c:v>1.4274936399045577</c:v>
                </c:pt>
                <c:pt idx="2601">
                  <c:v>1.427493643813045</c:v>
                </c:pt>
                <c:pt idx="2602">
                  <c:v>1.4274936477009754</c:v>
                </c:pt>
                <c:pt idx="2603">
                  <c:v>1.4274936515684591</c:v>
                </c:pt>
                <c:pt idx="2604">
                  <c:v>1.4274936554156028</c:v>
                </c:pt>
                <c:pt idx="2605">
                  <c:v>1.4274936592425131</c:v>
                </c:pt>
                <c:pt idx="2606">
                  <c:v>1.4274936630492963</c:v>
                </c:pt>
                <c:pt idx="2607">
                  <c:v>1.4274936668360592</c:v>
                </c:pt>
                <c:pt idx="2608">
                  <c:v>1.4274936706029058</c:v>
                </c:pt>
                <c:pt idx="2609">
                  <c:v>1.427493674349942</c:v>
                </c:pt>
                <c:pt idx="2610">
                  <c:v>1.4274936780772716</c:v>
                </c:pt>
                <c:pt idx="2611">
                  <c:v>1.4274936817849975</c:v>
                </c:pt>
                <c:pt idx="2612">
                  <c:v>1.4274936854732247</c:v>
                </c:pt>
                <c:pt idx="2613">
                  <c:v>1.4274936891420531</c:v>
                </c:pt>
                <c:pt idx="2614">
                  <c:v>1.4274936927915876</c:v>
                </c:pt>
                <c:pt idx="2615">
                  <c:v>1.4274936964219274</c:v>
                </c:pt>
                <c:pt idx="2616">
                  <c:v>1.4274937000331736</c:v>
                </c:pt>
                <c:pt idx="2617">
                  <c:v>1.4274937036254289</c:v>
                </c:pt>
                <c:pt idx="2618">
                  <c:v>1.4274937071987905</c:v>
                </c:pt>
                <c:pt idx="2619">
                  <c:v>1.4274937107533587</c:v>
                </c:pt>
                <c:pt idx="2620">
                  <c:v>1.4274937142892323</c:v>
                </c:pt>
                <c:pt idx="2621">
                  <c:v>1.427493717806511</c:v>
                </c:pt>
                <c:pt idx="2622">
                  <c:v>1.427493721305291</c:v>
                </c:pt>
                <c:pt idx="2623">
                  <c:v>1.4274937247856692</c:v>
                </c:pt>
                <c:pt idx="2624">
                  <c:v>1.4274937282477431</c:v>
                </c:pt>
                <c:pt idx="2625">
                  <c:v>1.4274937316916096</c:v>
                </c:pt>
                <c:pt idx="2626">
                  <c:v>1.4274937351173642</c:v>
                </c:pt>
                <c:pt idx="2627">
                  <c:v>1.427493738525101</c:v>
                </c:pt>
                <c:pt idx="2628">
                  <c:v>1.4274937419149161</c:v>
                </c:pt>
                <c:pt idx="2629">
                  <c:v>1.4274937452869028</c:v>
                </c:pt>
                <c:pt idx="2630">
                  <c:v>1.4274937486411563</c:v>
                </c:pt>
                <c:pt idx="2631">
                  <c:v>1.4274937519777688</c:v>
                </c:pt>
                <c:pt idx="2632">
                  <c:v>1.4274937552968316</c:v>
                </c:pt>
                <c:pt idx="2633">
                  <c:v>1.4274937585984393</c:v>
                </c:pt>
                <c:pt idx="2634">
                  <c:v>1.4274937618826842</c:v>
                </c:pt>
                <c:pt idx="2635">
                  <c:v>1.4274937651496551</c:v>
                </c:pt>
                <c:pt idx="2636">
                  <c:v>1.4274937683994444</c:v>
                </c:pt>
                <c:pt idx="2637">
                  <c:v>1.4274937716321421</c:v>
                </c:pt>
                <c:pt idx="2638">
                  <c:v>1.4274937748478385</c:v>
                </c:pt>
                <c:pt idx="2639">
                  <c:v>1.4274937780466226</c:v>
                </c:pt>
                <c:pt idx="2640">
                  <c:v>1.4274937812285826</c:v>
                </c:pt>
                <c:pt idx="2641">
                  <c:v>1.4274937843938089</c:v>
                </c:pt>
                <c:pt idx="2642">
                  <c:v>1.4274937875423879</c:v>
                </c:pt>
                <c:pt idx="2643">
                  <c:v>1.4274937906744072</c:v>
                </c:pt>
                <c:pt idx="2644">
                  <c:v>1.4274937937899557</c:v>
                </c:pt>
                <c:pt idx="2645">
                  <c:v>1.4274937968891181</c:v>
                </c:pt>
                <c:pt idx="2646">
                  <c:v>1.4274937999719803</c:v>
                </c:pt>
                <c:pt idx="2647">
                  <c:v>1.4274938030386295</c:v>
                </c:pt>
                <c:pt idx="2648">
                  <c:v>1.4274938060891511</c:v>
                </c:pt>
                <c:pt idx="2649">
                  <c:v>1.4274938091236284</c:v>
                </c:pt>
                <c:pt idx="2650">
                  <c:v>1.4274938121421468</c:v>
                </c:pt>
                <c:pt idx="2651">
                  <c:v>1.4274938151447891</c:v>
                </c:pt>
                <c:pt idx="2652">
                  <c:v>1.4274938181316414</c:v>
                </c:pt>
                <c:pt idx="2653">
                  <c:v>1.4274938211027843</c:v>
                </c:pt>
                <c:pt idx="2654">
                  <c:v>1.4274938240583002</c:v>
                </c:pt>
                <c:pt idx="2655">
                  <c:v>1.4274938269982729</c:v>
                </c:pt>
                <c:pt idx="2656">
                  <c:v>1.4274938299227837</c:v>
                </c:pt>
                <c:pt idx="2657">
                  <c:v>1.4274938328319144</c:v>
                </c:pt>
                <c:pt idx="2658">
                  <c:v>1.4274938357257438</c:v>
                </c:pt>
                <c:pt idx="2659">
                  <c:v>1.4274938386043552</c:v>
                </c:pt>
                <c:pt idx="2660">
                  <c:v>1.4274938414678264</c:v>
                </c:pt>
                <c:pt idx="2661">
                  <c:v>1.4274938443162382</c:v>
                </c:pt>
                <c:pt idx="2662">
                  <c:v>1.4274938471496688</c:v>
                </c:pt>
                <c:pt idx="2663">
                  <c:v>1.4274938499681975</c:v>
                </c:pt>
                <c:pt idx="2664">
                  <c:v>1.427493852771903</c:v>
                </c:pt>
                <c:pt idx="2665">
                  <c:v>1.4274938555608641</c:v>
                </c:pt>
                <c:pt idx="2666">
                  <c:v>1.4274938583351562</c:v>
                </c:pt>
                <c:pt idx="2667">
                  <c:v>1.4274938610948575</c:v>
                </c:pt>
                <c:pt idx="2668">
                  <c:v>1.4274938638400452</c:v>
                </c:pt>
                <c:pt idx="2669">
                  <c:v>1.4274938665707955</c:v>
                </c:pt>
                <c:pt idx="2670">
                  <c:v>1.427493869287183</c:v>
                </c:pt>
                <c:pt idx="2671">
                  <c:v>1.4274938719892862</c:v>
                </c:pt>
                <c:pt idx="2672">
                  <c:v>1.4274938746771761</c:v>
                </c:pt>
                <c:pt idx="2673">
                  <c:v>1.4274938773509309</c:v>
                </c:pt>
                <c:pt idx="2674">
                  <c:v>1.4274938800106243</c:v>
                </c:pt>
                <c:pt idx="2675">
                  <c:v>1.4274938826563277</c:v>
                </c:pt>
                <c:pt idx="2676">
                  <c:v>1.4274938852881185</c:v>
                </c:pt>
                <c:pt idx="2677">
                  <c:v>1.427493887906067</c:v>
                </c:pt>
                <c:pt idx="2678">
                  <c:v>1.427493890510247</c:v>
                </c:pt>
                <c:pt idx="2679">
                  <c:v>1.4274938931007306</c:v>
                </c:pt>
                <c:pt idx="2680">
                  <c:v>1.4274938956775911</c:v>
                </c:pt>
                <c:pt idx="2681">
                  <c:v>1.4274938982408987</c:v>
                </c:pt>
                <c:pt idx="2682">
                  <c:v>1.427493900790725</c:v>
                </c:pt>
                <c:pt idx="2683">
                  <c:v>1.4274939033271419</c:v>
                </c:pt>
                <c:pt idx="2684">
                  <c:v>1.4274939058502178</c:v>
                </c:pt>
                <c:pt idx="2685">
                  <c:v>1.4274939083600253</c:v>
                </c:pt>
                <c:pt idx="2686">
                  <c:v>1.4274939108566329</c:v>
                </c:pt>
                <c:pt idx="2687">
                  <c:v>1.4274939133401097</c:v>
                </c:pt>
                <c:pt idx="2688">
                  <c:v>1.4274939158105255</c:v>
                </c:pt>
                <c:pt idx="2689">
                  <c:v>1.4274939182679489</c:v>
                </c:pt>
                <c:pt idx="2690">
                  <c:v>1.4274939207124471</c:v>
                </c:pt>
                <c:pt idx="2691">
                  <c:v>1.4274939231440904</c:v>
                </c:pt>
                <c:pt idx="2692">
                  <c:v>1.4274939255629437</c:v>
                </c:pt>
                <c:pt idx="2693">
                  <c:v>1.4274939279690766</c:v>
                </c:pt>
                <c:pt idx="2694">
                  <c:v>1.4274939303625549</c:v>
                </c:pt>
                <c:pt idx="2695">
                  <c:v>1.4274939327434442</c:v>
                </c:pt>
                <c:pt idx="2696">
                  <c:v>1.4274939351118128</c:v>
                </c:pt>
                <c:pt idx="2697">
                  <c:v>1.4274939374677256</c:v>
                </c:pt>
                <c:pt idx="2698">
                  <c:v>1.4274939398112478</c:v>
                </c:pt>
                <c:pt idx="2699">
                  <c:v>1.4274939421424444</c:v>
                </c:pt>
                <c:pt idx="2700">
                  <c:v>1.4274939444613812</c:v>
                </c:pt>
                <c:pt idx="2701">
                  <c:v>1.4274939467681216</c:v>
                </c:pt>
                <c:pt idx="2702">
                  <c:v>1.4274939490627305</c:v>
                </c:pt>
                <c:pt idx="2703">
                  <c:v>1.4274939513452714</c:v>
                </c:pt>
                <c:pt idx="2704">
                  <c:v>1.4274939536158076</c:v>
                </c:pt>
                <c:pt idx="2705">
                  <c:v>1.4274939558744022</c:v>
                </c:pt>
                <c:pt idx="2706">
                  <c:v>1.4274939581211192</c:v>
                </c:pt>
                <c:pt idx="2707">
                  <c:v>1.4274939603560191</c:v>
                </c:pt>
                <c:pt idx="2708">
                  <c:v>1.4274939625791658</c:v>
                </c:pt>
                <c:pt idx="2709">
                  <c:v>1.4274939647906197</c:v>
                </c:pt>
                <c:pt idx="2710">
                  <c:v>1.4274939669904432</c:v>
                </c:pt>
                <c:pt idx="2711">
                  <c:v>1.4274939691786974</c:v>
                </c:pt>
                <c:pt idx="2712">
                  <c:v>1.4274939713554431</c:v>
                </c:pt>
                <c:pt idx="2713">
                  <c:v>1.4274939735207404</c:v>
                </c:pt>
                <c:pt idx="2714">
                  <c:v>1.4274939756746499</c:v>
                </c:pt>
                <c:pt idx="2715">
                  <c:v>1.4274939778172318</c:v>
                </c:pt>
                <c:pt idx="2716">
                  <c:v>1.4274939799485455</c:v>
                </c:pt>
                <c:pt idx="2717">
                  <c:v>1.427493982068649</c:v>
                </c:pt>
                <c:pt idx="2718">
                  <c:v>1.4274939841776026</c:v>
                </c:pt>
                <c:pt idx="2719">
                  <c:v>1.4274939862754648</c:v>
                </c:pt>
                <c:pt idx="2720">
                  <c:v>1.4274939883622935</c:v>
                </c:pt>
                <c:pt idx="2721">
                  <c:v>1.4274939904381476</c:v>
                </c:pt>
                <c:pt idx="2722">
                  <c:v>1.4274939925030834</c:v>
                </c:pt>
                <c:pt idx="2723">
                  <c:v>1.4274939945571601</c:v>
                </c:pt>
                <c:pt idx="2724">
                  <c:v>1.4274939966004336</c:v>
                </c:pt>
                <c:pt idx="2725">
                  <c:v>1.4274939986329611</c:v>
                </c:pt>
                <c:pt idx="2726">
                  <c:v>1.4274940006547985</c:v>
                </c:pt>
                <c:pt idx="2727">
                  <c:v>1.4274940026660028</c:v>
                </c:pt>
                <c:pt idx="2728">
                  <c:v>1.4274940046666298</c:v>
                </c:pt>
                <c:pt idx="2729">
                  <c:v>1.4274940066567341</c:v>
                </c:pt>
                <c:pt idx="2730">
                  <c:v>1.4274940086363721</c:v>
                </c:pt>
                <c:pt idx="2731">
                  <c:v>1.4274940106055996</c:v>
                </c:pt>
                <c:pt idx="2732">
                  <c:v>1.4274940125644704</c:v>
                </c:pt>
                <c:pt idx="2733">
                  <c:v>1.4274940145130375</c:v>
                </c:pt>
                <c:pt idx="2734">
                  <c:v>1.4274940164513577</c:v>
                </c:pt>
                <c:pt idx="2735">
                  <c:v>1.4274940183794838</c:v>
                </c:pt>
                <c:pt idx="2736">
                  <c:v>1.4274940202974691</c:v>
                </c:pt>
                <c:pt idx="2737">
                  <c:v>1.4274940222053669</c:v>
                </c:pt>
                <c:pt idx="2738">
                  <c:v>1.4274940241032315</c:v>
                </c:pt>
                <c:pt idx="2739">
                  <c:v>1.4274940259911129</c:v>
                </c:pt>
                <c:pt idx="2740">
                  <c:v>1.4274940278690671</c:v>
                </c:pt>
                <c:pt idx="2741">
                  <c:v>1.4274940297371439</c:v>
                </c:pt>
                <c:pt idx="2742">
                  <c:v>1.4274940315953961</c:v>
                </c:pt>
                <c:pt idx="2743">
                  <c:v>1.4274940334438762</c:v>
                </c:pt>
                <c:pt idx="2744">
                  <c:v>1.4274940352826333</c:v>
                </c:pt>
                <c:pt idx="2745">
                  <c:v>1.4274940371117204</c:v>
                </c:pt>
                <c:pt idx="2746">
                  <c:v>1.4274940389311885</c:v>
                </c:pt>
                <c:pt idx="2747">
                  <c:v>1.4274940407410861</c:v>
                </c:pt>
                <c:pt idx="2748">
                  <c:v>1.4274940425414657</c:v>
                </c:pt>
                <c:pt idx="2749">
                  <c:v>1.4274940443323769</c:v>
                </c:pt>
                <c:pt idx="2750">
                  <c:v>1.4274940461138692</c:v>
                </c:pt>
                <c:pt idx="2751">
                  <c:v>1.4274940478859921</c:v>
                </c:pt>
                <c:pt idx="2752">
                  <c:v>1.4274940496487938</c:v>
                </c:pt>
                <c:pt idx="2753">
                  <c:v>1.4274940514023262</c:v>
                </c:pt>
                <c:pt idx="2754">
                  <c:v>1.4274940531466347</c:v>
                </c:pt>
                <c:pt idx="2755">
                  <c:v>1.4274940548817698</c:v>
                </c:pt>
                <c:pt idx="2756">
                  <c:v>1.4274940566077807</c:v>
                </c:pt>
                <c:pt idx="2757">
                  <c:v>1.4274940583247131</c:v>
                </c:pt>
                <c:pt idx="2758">
                  <c:v>1.4274940600326156</c:v>
                </c:pt>
                <c:pt idx="2759">
                  <c:v>1.4274940617315355</c:v>
                </c:pt>
                <c:pt idx="2760">
                  <c:v>1.4274940634215201</c:v>
                </c:pt>
                <c:pt idx="2761">
                  <c:v>1.4274940651026178</c:v>
                </c:pt>
                <c:pt idx="2762">
                  <c:v>1.4274940667748739</c:v>
                </c:pt>
                <c:pt idx="2763">
                  <c:v>1.4274940684383344</c:v>
                </c:pt>
                <c:pt idx="2764">
                  <c:v>1.427494070093047</c:v>
                </c:pt>
                <c:pt idx="2765">
                  <c:v>1.4274940717390558</c:v>
                </c:pt>
                <c:pt idx="2766">
                  <c:v>1.4274940733764094</c:v>
                </c:pt>
                <c:pt idx="2767">
                  <c:v>1.4274940750051508</c:v>
                </c:pt>
                <c:pt idx="2768">
                  <c:v>1.4274940766253266</c:v>
                </c:pt>
                <c:pt idx="2769">
                  <c:v>1.4274940782369809</c:v>
                </c:pt>
                <c:pt idx="2770">
                  <c:v>1.4274940798401594</c:v>
                </c:pt>
                <c:pt idx="2771">
                  <c:v>1.4274940814349071</c:v>
                </c:pt>
                <c:pt idx="2772">
                  <c:v>1.4274940830212663</c:v>
                </c:pt>
                <c:pt idx="2773">
                  <c:v>1.4274940845992836</c:v>
                </c:pt>
                <c:pt idx="2774">
                  <c:v>1.4274940861690011</c:v>
                </c:pt>
                <c:pt idx="2775">
                  <c:v>1.4274940877304632</c:v>
                </c:pt>
                <c:pt idx="2776">
                  <c:v>1.427494089283712</c:v>
                </c:pt>
                <c:pt idx="2777">
                  <c:v>1.4274940908287934</c:v>
                </c:pt>
                <c:pt idx="2778">
                  <c:v>1.4274940923657482</c:v>
                </c:pt>
                <c:pt idx="2779">
                  <c:v>1.4274940938946201</c:v>
                </c:pt>
                <c:pt idx="2780">
                  <c:v>1.4274940954154498</c:v>
                </c:pt>
                <c:pt idx="2781">
                  <c:v>1.4274940969282823</c:v>
                </c:pt>
                <c:pt idx="2782">
                  <c:v>1.4274940984331586</c:v>
                </c:pt>
                <c:pt idx="2783">
                  <c:v>1.4274940999301204</c:v>
                </c:pt>
                <c:pt idx="2784">
                  <c:v>1.4274941014192084</c:v>
                </c:pt>
                <c:pt idx="2785">
                  <c:v>1.4274941029004651</c:v>
                </c:pt>
                <c:pt idx="2786">
                  <c:v>1.4274941043739318</c:v>
                </c:pt>
                <c:pt idx="2787">
                  <c:v>1.4274941058396495</c:v>
                </c:pt>
                <c:pt idx="2788">
                  <c:v>1.4274941072976575</c:v>
                </c:pt>
                <c:pt idx="2789">
                  <c:v>1.4274941087479984</c:v>
                </c:pt>
                <c:pt idx="2790">
                  <c:v>1.4274941101907117</c:v>
                </c:pt>
                <c:pt idx="2791">
                  <c:v>1.4274941116258366</c:v>
                </c:pt>
                <c:pt idx="2792">
                  <c:v>1.427494113053414</c:v>
                </c:pt>
                <c:pt idx="2793">
                  <c:v>1.4274941144734836</c:v>
                </c:pt>
                <c:pt idx="2794">
                  <c:v>1.427494115886085</c:v>
                </c:pt>
                <c:pt idx="2795">
                  <c:v>1.4274941172912563</c:v>
                </c:pt>
                <c:pt idx="2796">
                  <c:v>1.4274941186890384</c:v>
                </c:pt>
                <c:pt idx="2797">
                  <c:v>1.4274941200794686</c:v>
                </c:pt>
                <c:pt idx="2798">
                  <c:v>1.4274941214625863</c:v>
                </c:pt>
                <c:pt idx="2799">
                  <c:v>1.4274941228384288</c:v>
                </c:pt>
                <c:pt idx="2800">
                  <c:v>1.4274941242070369</c:v>
                </c:pt>
                <c:pt idx="2801">
                  <c:v>1.4274941255684463</c:v>
                </c:pt>
                <c:pt idx="2802">
                  <c:v>1.4274941269226964</c:v>
                </c:pt>
                <c:pt idx="2803">
                  <c:v>1.4274941282698228</c:v>
                </c:pt>
                <c:pt idx="2804">
                  <c:v>1.4274941296098655</c:v>
                </c:pt>
                <c:pt idx="2805">
                  <c:v>1.4274941309428604</c:v>
                </c:pt>
                <c:pt idx="2806">
                  <c:v>1.4274941322688441</c:v>
                </c:pt>
                <c:pt idx="2807">
                  <c:v>1.427494133587855</c:v>
                </c:pt>
                <c:pt idx="2808">
                  <c:v>1.4274941348999286</c:v>
                </c:pt>
                <c:pt idx="2809">
                  <c:v>1.4274941362051008</c:v>
                </c:pt>
                <c:pt idx="2810">
                  <c:v>1.4274941375034091</c:v>
                </c:pt>
                <c:pt idx="2811">
                  <c:v>1.4274941387948896</c:v>
                </c:pt>
                <c:pt idx="2812">
                  <c:v>1.4274941400795782</c:v>
                </c:pt>
                <c:pt idx="2813">
                  <c:v>1.4274941413575093</c:v>
                </c:pt>
                <c:pt idx="2814">
                  <c:v>1.4274941426287204</c:v>
                </c:pt>
                <c:pt idx="2815">
                  <c:v>1.4274941438932451</c:v>
                </c:pt>
                <c:pt idx="2816">
                  <c:v>1.4274941451511192</c:v>
                </c:pt>
                <c:pt idx="2817">
                  <c:v>1.4274941464023785</c:v>
                </c:pt>
                <c:pt idx="2818">
                  <c:v>1.4274941476470573</c:v>
                </c:pt>
                <c:pt idx="2819">
                  <c:v>1.4274941488851889</c:v>
                </c:pt>
                <c:pt idx="2820">
                  <c:v>1.4274941501168097</c:v>
                </c:pt>
                <c:pt idx="2821">
                  <c:v>1.4274941513419528</c:v>
                </c:pt>
                <c:pt idx="2822">
                  <c:v>1.4274941525606524</c:v>
                </c:pt>
                <c:pt idx="2823">
                  <c:v>1.427494153772942</c:v>
                </c:pt>
                <c:pt idx="2824">
                  <c:v>1.4274941549788576</c:v>
                </c:pt>
                <c:pt idx="2825">
                  <c:v>1.4274941561784298</c:v>
                </c:pt>
                <c:pt idx="2826">
                  <c:v>1.4274941573716926</c:v>
                </c:pt>
                <c:pt idx="2827">
                  <c:v>1.4274941585586802</c:v>
                </c:pt>
                <c:pt idx="2828">
                  <c:v>1.4274941597394248</c:v>
                </c:pt>
                <c:pt idx="2829">
                  <c:v>1.4274941609139613</c:v>
                </c:pt>
                <c:pt idx="2830">
                  <c:v>1.4274941620823185</c:v>
                </c:pt>
                <c:pt idx="2831">
                  <c:v>1.4274941632445322</c:v>
                </c:pt>
                <c:pt idx="2832">
                  <c:v>1.4274941644006327</c:v>
                </c:pt>
                <c:pt idx="2833">
                  <c:v>1.4274941655506537</c:v>
                </c:pt>
                <c:pt idx="2834">
                  <c:v>1.4274941666946255</c:v>
                </c:pt>
                <c:pt idx="2835">
                  <c:v>1.4274941678325819</c:v>
                </c:pt>
                <c:pt idx="2836">
                  <c:v>1.4274941689645522</c:v>
                </c:pt>
                <c:pt idx="2837">
                  <c:v>1.4274941700905701</c:v>
                </c:pt>
                <c:pt idx="2838">
                  <c:v>1.4274941712106664</c:v>
                </c:pt>
                <c:pt idx="2839">
                  <c:v>1.4274941723248711</c:v>
                </c:pt>
                <c:pt idx="2840">
                  <c:v>1.4274941734332156</c:v>
                </c:pt>
                <c:pt idx="2841">
                  <c:v>1.427494174535731</c:v>
                </c:pt>
                <c:pt idx="2842">
                  <c:v>1.4274941756324491</c:v>
                </c:pt>
                <c:pt idx="2843">
                  <c:v>1.427494176723398</c:v>
                </c:pt>
                <c:pt idx="2844">
                  <c:v>1.4274941778086101</c:v>
                </c:pt>
                <c:pt idx="2845">
                  <c:v>1.4274941788881141</c:v>
                </c:pt>
                <c:pt idx="2846">
                  <c:v>1.4274941799619409</c:v>
                </c:pt>
                <c:pt idx="2847">
                  <c:v>1.4274941810301209</c:v>
                </c:pt>
                <c:pt idx="2848">
                  <c:v>1.4274941820926823</c:v>
                </c:pt>
                <c:pt idx="2849">
                  <c:v>1.4274941831496559</c:v>
                </c:pt>
                <c:pt idx="2850">
                  <c:v>1.4274941842010695</c:v>
                </c:pt>
                <c:pt idx="2851">
                  <c:v>1.4274941852469547</c:v>
                </c:pt>
                <c:pt idx="2852">
                  <c:v>1.4274941862873394</c:v>
                </c:pt>
                <c:pt idx="2853">
                  <c:v>1.4274941873222515</c:v>
                </c:pt>
                <c:pt idx="2854">
                  <c:v>1.4274941883517205</c:v>
                </c:pt>
                <c:pt idx="2855">
                  <c:v>1.4274941893757764</c:v>
                </c:pt>
                <c:pt idx="2856">
                  <c:v>1.427494190394446</c:v>
                </c:pt>
                <c:pt idx="2857">
                  <c:v>1.4274941914077584</c:v>
                </c:pt>
                <c:pt idx="2858">
                  <c:v>1.4274941924157414</c:v>
                </c:pt>
                <c:pt idx="2859">
                  <c:v>1.4274941934184227</c:v>
                </c:pt>
                <c:pt idx="2860">
                  <c:v>1.4274941944158306</c:v>
                </c:pt>
                <c:pt idx="2861">
                  <c:v>1.4274941954079934</c:v>
                </c:pt>
                <c:pt idx="2862">
                  <c:v>1.4274941963949377</c:v>
                </c:pt>
                <c:pt idx="2863">
                  <c:v>1.4274941973766913</c:v>
                </c:pt>
                <c:pt idx="2864">
                  <c:v>1.4274941983532823</c:v>
                </c:pt>
                <c:pt idx="2865">
                  <c:v>1.4274941993247363</c:v>
                </c:pt>
                <c:pt idx="2866">
                  <c:v>1.4274942002910824</c:v>
                </c:pt>
                <c:pt idx="2867">
                  <c:v>1.4274942012523451</c:v>
                </c:pt>
                <c:pt idx="2868">
                  <c:v>1.4274942022085522</c:v>
                </c:pt>
                <c:pt idx="2869">
                  <c:v>1.4274942031597304</c:v>
                </c:pt>
                <c:pt idx="2870">
                  <c:v>1.4274942041059069</c:v>
                </c:pt>
                <c:pt idx="2871">
                  <c:v>1.4274942050471073</c:v>
                </c:pt>
                <c:pt idx="2872">
                  <c:v>1.4274942059833566</c:v>
                </c:pt>
                <c:pt idx="2873">
                  <c:v>1.4274942069146821</c:v>
                </c:pt>
                <c:pt idx="2874">
                  <c:v>1.4274942078411101</c:v>
                </c:pt>
                <c:pt idx="2875">
                  <c:v>1.4274942087626659</c:v>
                </c:pt>
                <c:pt idx="2876">
                  <c:v>1.4274942096793743</c:v>
                </c:pt>
                <c:pt idx="2877">
                  <c:v>1.4274942105912614</c:v>
                </c:pt>
                <c:pt idx="2878">
                  <c:v>1.4274942114983533</c:v>
                </c:pt>
                <c:pt idx="2879">
                  <c:v>1.4274942124006735</c:v>
                </c:pt>
                <c:pt idx="2880">
                  <c:v>1.4274942132982489</c:v>
                </c:pt>
                <c:pt idx="2881">
                  <c:v>1.4274942141911042</c:v>
                </c:pt>
                <c:pt idx="2882">
                  <c:v>1.4274942150792638</c:v>
                </c:pt>
                <c:pt idx="2883">
                  <c:v>1.4274942159627511</c:v>
                </c:pt>
                <c:pt idx="2884">
                  <c:v>1.4274942168415923</c:v>
                </c:pt>
                <c:pt idx="2885">
                  <c:v>1.4274942177158125</c:v>
                </c:pt>
                <c:pt idx="2886">
                  <c:v>1.4274942185854342</c:v>
                </c:pt>
                <c:pt idx="2887">
                  <c:v>1.4274942194504812</c:v>
                </c:pt>
                <c:pt idx="2888">
                  <c:v>1.4274942203109804</c:v>
                </c:pt>
                <c:pt idx="2889">
                  <c:v>1.4274942211669535</c:v>
                </c:pt>
                <c:pt idx="2890">
                  <c:v>1.4274942220184246</c:v>
                </c:pt>
                <c:pt idx="2891">
                  <c:v>1.4274942228654168</c:v>
                </c:pt>
                <c:pt idx="2892">
                  <c:v>1.4274942237079562</c:v>
                </c:pt>
                <c:pt idx="2893">
                  <c:v>1.4274942245460622</c:v>
                </c:pt>
                <c:pt idx="2894">
                  <c:v>1.4274942253797624</c:v>
                </c:pt>
                <c:pt idx="2895">
                  <c:v>1.4274942262090775</c:v>
                </c:pt>
                <c:pt idx="2896">
                  <c:v>1.4274942270340309</c:v>
                </c:pt>
                <c:pt idx="2897">
                  <c:v>1.4274942278546447</c:v>
                </c:pt>
                <c:pt idx="2898">
                  <c:v>1.4274942286709444</c:v>
                </c:pt>
                <c:pt idx="2899">
                  <c:v>1.4274942294829494</c:v>
                </c:pt>
                <c:pt idx="2900">
                  <c:v>1.4274942302906846</c:v>
                </c:pt>
                <c:pt idx="2901">
                  <c:v>1.4274942310941718</c:v>
                </c:pt>
                <c:pt idx="2902">
                  <c:v>1.4274942318934327</c:v>
                </c:pt>
                <c:pt idx="2903">
                  <c:v>1.4274942326884901</c:v>
                </c:pt>
                <c:pt idx="2904">
                  <c:v>1.4274942334793674</c:v>
                </c:pt>
                <c:pt idx="2905">
                  <c:v>1.4274942342660839</c:v>
                </c:pt>
                <c:pt idx="2906">
                  <c:v>1.4274942350486632</c:v>
                </c:pt>
                <c:pt idx="2907">
                  <c:v>1.4274942358271263</c:v>
                </c:pt>
                <c:pt idx="2908">
                  <c:v>1.427494236601496</c:v>
                </c:pt>
                <c:pt idx="2909">
                  <c:v>1.4274942373717929</c:v>
                </c:pt>
                <c:pt idx="2910">
                  <c:v>1.4274942381380384</c:v>
                </c:pt>
                <c:pt idx="2911">
                  <c:v>1.4274942389002534</c:v>
                </c:pt>
                <c:pt idx="2912">
                  <c:v>1.4274942396584611</c:v>
                </c:pt>
                <c:pt idx="2913">
                  <c:v>1.4274942404126802</c:v>
                </c:pt>
                <c:pt idx="2914">
                  <c:v>1.4274942411629332</c:v>
                </c:pt>
                <c:pt idx="2915">
                  <c:v>1.4274942419092393</c:v>
                </c:pt>
                <c:pt idx="2916">
                  <c:v>1.4274942426516217</c:v>
                </c:pt>
                <c:pt idx="2917">
                  <c:v>1.4274942433900997</c:v>
                </c:pt>
                <c:pt idx="2918">
                  <c:v>1.4274942441246916</c:v>
                </c:pt>
                <c:pt idx="2919">
                  <c:v>1.4274942448554231</c:v>
                </c:pt>
                <c:pt idx="2920">
                  <c:v>1.4274942455823105</c:v>
                </c:pt>
                <c:pt idx="2921">
                  <c:v>1.4274942463053739</c:v>
                </c:pt>
                <c:pt idx="2922">
                  <c:v>1.4274942470246357</c:v>
                </c:pt>
                <c:pt idx="2923">
                  <c:v>1.4274942477401147</c:v>
                </c:pt>
                <c:pt idx="2924">
                  <c:v>1.4274942484518294</c:v>
                </c:pt>
                <c:pt idx="2925">
                  <c:v>1.4274942491598017</c:v>
                </c:pt>
                <c:pt idx="2926">
                  <c:v>1.4274942498640513</c:v>
                </c:pt>
                <c:pt idx="2927">
                  <c:v>1.4274942505645976</c:v>
                </c:pt>
                <c:pt idx="2928">
                  <c:v>1.4274942512614579</c:v>
                </c:pt>
                <c:pt idx="2929">
                  <c:v>1.4274942519546541</c:v>
                </c:pt>
                <c:pt idx="2930">
                  <c:v>1.4274942526442052</c:v>
                </c:pt>
                <c:pt idx="2931">
                  <c:v>1.4274942533301278</c:v>
                </c:pt>
                <c:pt idx="2932">
                  <c:v>1.4274942540124445</c:v>
                </c:pt>
                <c:pt idx="2933">
                  <c:v>1.4274942546911722</c:v>
                </c:pt>
                <c:pt idx="2934">
                  <c:v>1.4274942553663303</c:v>
                </c:pt>
                <c:pt idx="2935">
                  <c:v>1.4274942560379376</c:v>
                </c:pt>
                <c:pt idx="2936">
                  <c:v>1.4274942567060132</c:v>
                </c:pt>
                <c:pt idx="2937">
                  <c:v>1.4274942573705747</c:v>
                </c:pt>
                <c:pt idx="2938">
                  <c:v>1.4274942580316414</c:v>
                </c:pt>
                <c:pt idx="2939">
                  <c:v>1.4274942586892305</c:v>
                </c:pt>
                <c:pt idx="2940">
                  <c:v>1.4274942593433622</c:v>
                </c:pt>
                <c:pt idx="2941">
                  <c:v>1.4274942599940534</c:v>
                </c:pt>
                <c:pt idx="2942">
                  <c:v>1.4274942606413228</c:v>
                </c:pt>
                <c:pt idx="2943">
                  <c:v>1.4274942612851866</c:v>
                </c:pt>
                <c:pt idx="2944">
                  <c:v>1.4274942619256656</c:v>
                </c:pt>
                <c:pt idx="2945">
                  <c:v>1.4274942625627756</c:v>
                </c:pt>
                <c:pt idx="2946">
                  <c:v>1.4274942631965348</c:v>
                </c:pt>
                <c:pt idx="2947">
                  <c:v>1.4274942638269612</c:v>
                </c:pt>
                <c:pt idx="2948">
                  <c:v>1.4274942644540716</c:v>
                </c:pt>
                <c:pt idx="2949">
                  <c:v>1.4274942650778841</c:v>
                </c:pt>
                <c:pt idx="2950">
                  <c:v>1.4274942656984155</c:v>
                </c:pt>
                <c:pt idx="2951">
                  <c:v>1.4274942663156842</c:v>
                </c:pt>
                <c:pt idx="2952">
                  <c:v>1.4274942669297059</c:v>
                </c:pt>
                <c:pt idx="2953">
                  <c:v>1.4274942675404985</c:v>
                </c:pt>
                <c:pt idx="2954">
                  <c:v>1.4274942681480784</c:v>
                </c:pt>
                <c:pt idx="2955">
                  <c:v>1.4274942687524634</c:v>
                </c:pt>
                <c:pt idx="2956">
                  <c:v>1.4274942693536687</c:v>
                </c:pt>
                <c:pt idx="2957">
                  <c:v>1.427494269951713</c:v>
                </c:pt>
                <c:pt idx="2958">
                  <c:v>1.4274942705466123</c:v>
                </c:pt>
                <c:pt idx="2959">
                  <c:v>1.4274942711383822</c:v>
                </c:pt>
                <c:pt idx="2960">
                  <c:v>1.4274942717270402</c:v>
                </c:pt>
                <c:pt idx="2961">
                  <c:v>1.4274942723126021</c:v>
                </c:pt>
                <c:pt idx="2962">
                  <c:v>1.4274942728950839</c:v>
                </c:pt>
                <c:pt idx="2963">
                  <c:v>1.4274942734745037</c:v>
                </c:pt>
                <c:pt idx="2964">
                  <c:v>1.4274942740508747</c:v>
                </c:pt>
                <c:pt idx="2965">
                  <c:v>1.427494274624215</c:v>
                </c:pt>
                <c:pt idx="2966">
                  <c:v>1.4274942751945403</c:v>
                </c:pt>
                <c:pt idx="2967">
                  <c:v>1.4274942757618652</c:v>
                </c:pt>
                <c:pt idx="2968">
                  <c:v>1.4274942763262075</c:v>
                </c:pt>
                <c:pt idx="2969">
                  <c:v>1.4274942768875816</c:v>
                </c:pt>
                <c:pt idx="2970">
                  <c:v>1.4274942774460022</c:v>
                </c:pt>
                <c:pt idx="2971">
                  <c:v>1.4274942780014872</c:v>
                </c:pt>
                <c:pt idx="2972">
                  <c:v>1.4274942785540494</c:v>
                </c:pt>
                <c:pt idx="2973">
                  <c:v>1.4274942791037064</c:v>
                </c:pt>
                <c:pt idx="2974">
                  <c:v>1.4274942796504728</c:v>
                </c:pt>
                <c:pt idx="2975">
                  <c:v>1.4274942801943638</c:v>
                </c:pt>
                <c:pt idx="2976">
                  <c:v>1.4274942807353936</c:v>
                </c:pt>
                <c:pt idx="2977">
                  <c:v>1.4274942812735778</c:v>
                </c:pt>
                <c:pt idx="2978">
                  <c:v>1.427494281808932</c:v>
                </c:pt>
                <c:pt idx="2979">
                  <c:v>1.4274942823414702</c:v>
                </c:pt>
                <c:pt idx="2980">
                  <c:v>1.4274942828712083</c:v>
                </c:pt>
                <c:pt idx="2981">
                  <c:v>1.427494283398161</c:v>
                </c:pt>
                <c:pt idx="2982">
                  <c:v>1.4274942839223401</c:v>
                </c:pt>
                <c:pt idx="2983">
                  <c:v>1.4274942844437641</c:v>
                </c:pt>
                <c:pt idx="2984">
                  <c:v>1.4274942849624452</c:v>
                </c:pt>
                <c:pt idx="2985">
                  <c:v>1.4274942854783987</c:v>
                </c:pt>
                <c:pt idx="2986">
                  <c:v>1.4274942859916386</c:v>
                </c:pt>
                <c:pt idx="2987">
                  <c:v>1.4274942865021794</c:v>
                </c:pt>
                <c:pt idx="2988">
                  <c:v>1.427494287010034</c:v>
                </c:pt>
                <c:pt idx="2989">
                  <c:v>1.4274942875152201</c:v>
                </c:pt>
                <c:pt idx="2990">
                  <c:v>1.4274942880177475</c:v>
                </c:pt>
                <c:pt idx="2991">
                  <c:v>1.4274942885176314</c:v>
                </c:pt>
                <c:pt idx="2992">
                  <c:v>1.4274942890148872</c:v>
                </c:pt>
                <c:pt idx="2993">
                  <c:v>1.4274942895095279</c:v>
                </c:pt>
                <c:pt idx="2994">
                  <c:v>1.4274942900015664</c:v>
                </c:pt>
                <c:pt idx="2995">
                  <c:v>1.4274942904910184</c:v>
                </c:pt>
                <c:pt idx="2996">
                  <c:v>1.4274942909778956</c:v>
                </c:pt>
                <c:pt idx="2997">
                  <c:v>1.4274942914622122</c:v>
                </c:pt>
                <c:pt idx="2998">
                  <c:v>1.4274942919439815</c:v>
                </c:pt>
                <c:pt idx="2999">
                  <c:v>1.4274942924232168</c:v>
                </c:pt>
                <c:pt idx="3000">
                  <c:v>1.4274942928999319</c:v>
                </c:pt>
                <c:pt idx="3001">
                  <c:v>1.4274942933741404</c:v>
                </c:pt>
                <c:pt idx="3002">
                  <c:v>1.4274942938458537</c:v>
                </c:pt>
                <c:pt idx="3003">
                  <c:v>1.4274942943150872</c:v>
                </c:pt>
                <c:pt idx="3004">
                  <c:v>1.4274942947818534</c:v>
                </c:pt>
                <c:pt idx="3005">
                  <c:v>1.4274942952461631</c:v>
                </c:pt>
                <c:pt idx="3006">
                  <c:v>1.427494295708031</c:v>
                </c:pt>
                <c:pt idx="3007">
                  <c:v>1.4274942961674706</c:v>
                </c:pt>
                <c:pt idx="3008">
                  <c:v>1.4274942966244941</c:v>
                </c:pt>
                <c:pt idx="3009">
                  <c:v>1.4274942970791136</c:v>
                </c:pt>
                <c:pt idx="3010">
                  <c:v>1.4274942975313418</c:v>
                </c:pt>
                <c:pt idx="3011">
                  <c:v>1.427494297981192</c:v>
                </c:pt>
                <c:pt idx="3012">
                  <c:v>1.4274942984286767</c:v>
                </c:pt>
                <c:pt idx="3013">
                  <c:v>1.4274942988738066</c:v>
                </c:pt>
                <c:pt idx="3014">
                  <c:v>1.4274942993165967</c:v>
                </c:pt>
                <c:pt idx="3015">
                  <c:v>1.4274942997570583</c:v>
                </c:pt>
                <c:pt idx="3016">
                  <c:v>1.427494300195203</c:v>
                </c:pt>
                <c:pt idx="3017">
                  <c:v>1.4274943006310428</c:v>
                </c:pt>
                <c:pt idx="3018">
                  <c:v>1.4274943010645902</c:v>
                </c:pt>
                <c:pt idx="3019">
                  <c:v>1.4274943014958588</c:v>
                </c:pt>
                <c:pt idx="3020">
                  <c:v>1.4274943019248589</c:v>
                </c:pt>
                <c:pt idx="3021">
                  <c:v>1.4274943023516016</c:v>
                </c:pt>
                <c:pt idx="3022">
                  <c:v>1.4274943027761016</c:v>
                </c:pt>
                <c:pt idx="3023">
                  <c:v>1.4274943031983678</c:v>
                </c:pt>
                <c:pt idx="3024">
                  <c:v>1.4274943036184136</c:v>
                </c:pt>
                <c:pt idx="3025">
                  <c:v>1.4274943040362507</c:v>
                </c:pt>
                <c:pt idx="3026">
                  <c:v>1.4274943044518891</c:v>
                </c:pt>
                <c:pt idx="3027">
                  <c:v>1.4274943048653421</c:v>
                </c:pt>
                <c:pt idx="3028">
                  <c:v>1.4274943052766211</c:v>
                </c:pt>
                <c:pt idx="3029">
                  <c:v>1.4274943056857368</c:v>
                </c:pt>
                <c:pt idx="3030">
                  <c:v>1.4274943060927008</c:v>
                </c:pt>
                <c:pt idx="3031">
                  <c:v>1.4274943064975238</c:v>
                </c:pt>
                <c:pt idx="3032">
                  <c:v>1.4274943069002191</c:v>
                </c:pt>
                <c:pt idx="3033">
                  <c:v>1.4274943073007957</c:v>
                </c:pt>
                <c:pt idx="3034">
                  <c:v>1.4274943076992661</c:v>
                </c:pt>
                <c:pt idx="3035">
                  <c:v>1.4274943080956397</c:v>
                </c:pt>
                <c:pt idx="3036">
                  <c:v>1.427494308489929</c:v>
                </c:pt>
                <c:pt idx="3037">
                  <c:v>1.4274943088821459</c:v>
                </c:pt>
                <c:pt idx="3038">
                  <c:v>1.4274943092722985</c:v>
                </c:pt>
                <c:pt idx="3039">
                  <c:v>1.4274943096604</c:v>
                </c:pt>
                <c:pt idx="3040">
                  <c:v>1.4274943100464601</c:v>
                </c:pt>
                <c:pt idx="3041">
                  <c:v>1.4274943104304896</c:v>
                </c:pt>
                <c:pt idx="3042">
                  <c:v>1.4274943108124998</c:v>
                </c:pt>
                <c:pt idx="3043">
                  <c:v>1.4274943111925005</c:v>
                </c:pt>
                <c:pt idx="3044">
                  <c:v>1.427494311570503</c:v>
                </c:pt>
                <c:pt idx="3045">
                  <c:v>1.4274943119465175</c:v>
                </c:pt>
                <c:pt idx="3046">
                  <c:v>1.4274943123205539</c:v>
                </c:pt>
                <c:pt idx="3047">
                  <c:v>1.4274943126926243</c:v>
                </c:pt>
                <c:pt idx="3048">
                  <c:v>1.4274943130627369</c:v>
                </c:pt>
                <c:pt idx="3049">
                  <c:v>1.4274943134309031</c:v>
                </c:pt>
                <c:pt idx="3050">
                  <c:v>1.4274943137971334</c:v>
                </c:pt>
                <c:pt idx="3051">
                  <c:v>1.4274943141614367</c:v>
                </c:pt>
                <c:pt idx="3052">
                  <c:v>1.4274943145238248</c:v>
                </c:pt>
                <c:pt idx="3053">
                  <c:v>1.4274943148843073</c:v>
                </c:pt>
                <c:pt idx="3054">
                  <c:v>1.4274943152428936</c:v>
                </c:pt>
                <c:pt idx="3055">
                  <c:v>1.4274943155995938</c:v>
                </c:pt>
                <c:pt idx="3056">
                  <c:v>1.4274943159544184</c:v>
                </c:pt>
                <c:pt idx="3057">
                  <c:v>1.4274943163073763</c:v>
                </c:pt>
                <c:pt idx="3058">
                  <c:v>1.4274943166584784</c:v>
                </c:pt>
                <c:pt idx="3059">
                  <c:v>1.4274943170077332</c:v>
                </c:pt>
                <c:pt idx="3060">
                  <c:v>1.4274943173551522</c:v>
                </c:pt>
                <c:pt idx="3061">
                  <c:v>1.427494317700744</c:v>
                </c:pt>
                <c:pt idx="3062">
                  <c:v>1.4274943180445172</c:v>
                </c:pt>
                <c:pt idx="3063">
                  <c:v>1.427494318386483</c:v>
                </c:pt>
                <c:pt idx="3064">
                  <c:v>1.4274943187266507</c:v>
                </c:pt>
                <c:pt idx="3065">
                  <c:v>1.4274943190650282</c:v>
                </c:pt>
                <c:pt idx="3066">
                  <c:v>1.4274943194016281</c:v>
                </c:pt>
                <c:pt idx="3067">
                  <c:v>1.4274943197364556</c:v>
                </c:pt>
                <c:pt idx="3068">
                  <c:v>1.4274943200695229</c:v>
                </c:pt>
                <c:pt idx="3069">
                  <c:v>1.4274943204008392</c:v>
                </c:pt>
                <c:pt idx="3070">
                  <c:v>1.4274943207304123</c:v>
                </c:pt>
                <c:pt idx="3071">
                  <c:v>1.4274943210582525</c:v>
                </c:pt>
                <c:pt idx="3072">
                  <c:v>1.4274943213843683</c:v>
                </c:pt>
                <c:pt idx="3073">
                  <c:v>1.427494321708769</c:v>
                </c:pt>
                <c:pt idx="3074">
                  <c:v>1.427494322031464</c:v>
                </c:pt>
                <c:pt idx="3075">
                  <c:v>1.4274943223524603</c:v>
                </c:pt>
                <c:pt idx="3076">
                  <c:v>1.4274943226717702</c:v>
                </c:pt>
                <c:pt idx="3077">
                  <c:v>1.4274943229893993</c:v>
                </c:pt>
                <c:pt idx="3078">
                  <c:v>1.427494323305359</c:v>
                </c:pt>
                <c:pt idx="3079">
                  <c:v>1.427494323619656</c:v>
                </c:pt>
                <c:pt idx="3080">
                  <c:v>1.4274943239323015</c:v>
                </c:pt>
                <c:pt idx="3081">
                  <c:v>1.4274943242433025</c:v>
                </c:pt>
                <c:pt idx="3082">
                  <c:v>1.4274943245526661</c:v>
                </c:pt>
                <c:pt idx="3083">
                  <c:v>1.4274943248604044</c:v>
                </c:pt>
                <c:pt idx="3084">
                  <c:v>1.427494325166524</c:v>
                </c:pt>
                <c:pt idx="3085">
                  <c:v>1.4274943254710326</c:v>
                </c:pt>
                <c:pt idx="3086">
                  <c:v>1.4274943257739403</c:v>
                </c:pt>
                <c:pt idx="3087">
                  <c:v>1.4274943260752551</c:v>
                </c:pt>
                <c:pt idx="3088">
                  <c:v>1.4274943263749851</c:v>
                </c:pt>
                <c:pt idx="3089">
                  <c:v>1.4274943266731384</c:v>
                </c:pt>
                <c:pt idx="3090">
                  <c:v>1.4274943269697244</c:v>
                </c:pt>
                <c:pt idx="3091">
                  <c:v>1.42749432726475</c:v>
                </c:pt>
                <c:pt idx="3092">
                  <c:v>1.4274943275582241</c:v>
                </c:pt>
                <c:pt idx="3093">
                  <c:v>1.4274943278501546</c:v>
                </c:pt>
                <c:pt idx="3094">
                  <c:v>1.4274943281405503</c:v>
                </c:pt>
                <c:pt idx="3095">
                  <c:v>1.4274943284294179</c:v>
                </c:pt>
                <c:pt idx="3096">
                  <c:v>1.4274943287167667</c:v>
                </c:pt>
                <c:pt idx="3097">
                  <c:v>1.4274943290026039</c:v>
                </c:pt>
                <c:pt idx="3098">
                  <c:v>1.4274943292869386</c:v>
                </c:pt>
                <c:pt idx="3099">
                  <c:v>1.4274943295697768</c:v>
                </c:pt>
                <c:pt idx="3100">
                  <c:v>1.427494329851128</c:v>
                </c:pt>
                <c:pt idx="3101">
                  <c:v>1.4274943301310001</c:v>
                </c:pt>
                <c:pt idx="3102">
                  <c:v>1.4274943304093999</c:v>
                </c:pt>
                <c:pt idx="3103">
                  <c:v>1.4274943306863352</c:v>
                </c:pt>
                <c:pt idx="3104">
                  <c:v>1.4274943309618149</c:v>
                </c:pt>
                <c:pt idx="3105">
                  <c:v>1.4274943312358452</c:v>
                </c:pt>
                <c:pt idx="3106">
                  <c:v>1.4274943315084341</c:v>
                </c:pt>
                <c:pt idx="3107">
                  <c:v>1.427494331779589</c:v>
                </c:pt>
                <c:pt idx="3108">
                  <c:v>1.4274943320493183</c:v>
                </c:pt>
                <c:pt idx="3109">
                  <c:v>1.4274943323176295</c:v>
                </c:pt>
                <c:pt idx="3110">
                  <c:v>1.4274943325845284</c:v>
                </c:pt>
                <c:pt idx="3111">
                  <c:v>1.4274943328500243</c:v>
                </c:pt>
                <c:pt idx="3112">
                  <c:v>1.4274943331141239</c:v>
                </c:pt>
                <c:pt idx="3113">
                  <c:v>1.4274943333768355</c:v>
                </c:pt>
                <c:pt idx="3114">
                  <c:v>1.4274943336381636</c:v>
                </c:pt>
                <c:pt idx="3115">
                  <c:v>1.4274943338981183</c:v>
                </c:pt>
                <c:pt idx="3116">
                  <c:v>1.4274943341567059</c:v>
                </c:pt>
                <c:pt idx="3117">
                  <c:v>1.4274943344139335</c:v>
                </c:pt>
                <c:pt idx="3118">
                  <c:v>1.4274943346698077</c:v>
                </c:pt>
                <c:pt idx="3119">
                  <c:v>1.4274943349243374</c:v>
                </c:pt>
                <c:pt idx="3120">
                  <c:v>1.4274943351775271</c:v>
                </c:pt>
                <c:pt idx="3121">
                  <c:v>1.4274943354293859</c:v>
                </c:pt>
                <c:pt idx="3122">
                  <c:v>1.4274943356799203</c:v>
                </c:pt>
                <c:pt idx="3123">
                  <c:v>1.4274943359291361</c:v>
                </c:pt>
                <c:pt idx="3124">
                  <c:v>1.4274943361770422</c:v>
                </c:pt>
                <c:pt idx="3125">
                  <c:v>1.4274943364236439</c:v>
                </c:pt>
                <c:pt idx="3126">
                  <c:v>1.4274943366689483</c:v>
                </c:pt>
                <c:pt idx="3127">
                  <c:v>1.4274943369129642</c:v>
                </c:pt>
                <c:pt idx="3128">
                  <c:v>1.4274943371556954</c:v>
                </c:pt>
                <c:pt idx="3129">
                  <c:v>1.4274943373971498</c:v>
                </c:pt>
                <c:pt idx="3130">
                  <c:v>1.4274943376373355</c:v>
                </c:pt>
                <c:pt idx="3131">
                  <c:v>1.427494337876257</c:v>
                </c:pt>
                <c:pt idx="3132">
                  <c:v>1.4274943381139227</c:v>
                </c:pt>
                <c:pt idx="3133">
                  <c:v>1.427494338350338</c:v>
                </c:pt>
                <c:pt idx="3134">
                  <c:v>1.4274943385855099</c:v>
                </c:pt>
                <c:pt idx="3135">
                  <c:v>1.4274943388194445</c:v>
                </c:pt>
                <c:pt idx="3136">
                  <c:v>1.4274943390521495</c:v>
                </c:pt>
                <c:pt idx="3137">
                  <c:v>1.4274943392836306</c:v>
                </c:pt>
                <c:pt idx="3138">
                  <c:v>1.4274943395138944</c:v>
                </c:pt>
                <c:pt idx="3139">
                  <c:v>1.4274943397429467</c:v>
                </c:pt>
                <c:pt idx="3140">
                  <c:v>1.4274943399707942</c:v>
                </c:pt>
                <c:pt idx="3141">
                  <c:v>1.4274943401974447</c:v>
                </c:pt>
                <c:pt idx="3142">
                  <c:v>1.4274943404229017</c:v>
                </c:pt>
                <c:pt idx="3143">
                  <c:v>1.4274943406471732</c:v>
                </c:pt>
                <c:pt idx="3144">
                  <c:v>1.4274943408702658</c:v>
                </c:pt>
                <c:pt idx="3145">
                  <c:v>1.427494341092185</c:v>
                </c:pt>
                <c:pt idx="3146">
                  <c:v>1.4274943413129366</c:v>
                </c:pt>
                <c:pt idx="3147">
                  <c:v>1.4274943415325279</c:v>
                </c:pt>
                <c:pt idx="3148">
                  <c:v>1.4274943417509636</c:v>
                </c:pt>
                <c:pt idx="3149">
                  <c:v>1.4274943419682502</c:v>
                </c:pt>
                <c:pt idx="3150">
                  <c:v>1.4274943421843955</c:v>
                </c:pt>
                <c:pt idx="3151">
                  <c:v>1.4274943423994026</c:v>
                </c:pt>
                <c:pt idx="3152">
                  <c:v>1.4274943426132793</c:v>
                </c:pt>
                <c:pt idx="3153">
                  <c:v>1.4274943428260312</c:v>
                </c:pt>
                <c:pt idx="3154">
                  <c:v>1.4274943430376645</c:v>
                </c:pt>
                <c:pt idx="3155">
                  <c:v>1.4274943432481848</c:v>
                </c:pt>
                <c:pt idx="3156">
                  <c:v>1.427494343457598</c:v>
                </c:pt>
                <c:pt idx="3157">
                  <c:v>1.4274943436659095</c:v>
                </c:pt>
                <c:pt idx="3158">
                  <c:v>1.4274943438731258</c:v>
                </c:pt>
                <c:pt idx="3159">
                  <c:v>1.4274943440792514</c:v>
                </c:pt>
                <c:pt idx="3160">
                  <c:v>1.4274943442842938</c:v>
                </c:pt>
                <c:pt idx="3161">
                  <c:v>1.4274943444882571</c:v>
                </c:pt>
                <c:pt idx="3162">
                  <c:v>1.4274943446911479</c:v>
                </c:pt>
                <c:pt idx="3163">
                  <c:v>1.427494344892972</c:v>
                </c:pt>
                <c:pt idx="3164">
                  <c:v>1.427494345093735</c:v>
                </c:pt>
                <c:pt idx="3165">
                  <c:v>1.427494345293441</c:v>
                </c:pt>
                <c:pt idx="3166">
                  <c:v>1.4274943454920972</c:v>
                </c:pt>
                <c:pt idx="3167">
                  <c:v>1.4274943456897093</c:v>
                </c:pt>
                <c:pt idx="3168">
                  <c:v>1.427494345886281</c:v>
                </c:pt>
                <c:pt idx="3169">
                  <c:v>1.4274943460818195</c:v>
                </c:pt>
                <c:pt idx="3170">
                  <c:v>1.4274943462763299</c:v>
                </c:pt>
                <c:pt idx="3171">
                  <c:v>1.4274943464698169</c:v>
                </c:pt>
                <c:pt idx="3172">
                  <c:v>1.4274943466622865</c:v>
                </c:pt>
                <c:pt idx="3173">
                  <c:v>1.4274943468537435</c:v>
                </c:pt>
                <c:pt idx="3174">
                  <c:v>1.4274943470441934</c:v>
                </c:pt>
                <c:pt idx="3175">
                  <c:v>1.4274943472336423</c:v>
                </c:pt>
                <c:pt idx="3176">
                  <c:v>1.4274943474220947</c:v>
                </c:pt>
                <c:pt idx="3177">
                  <c:v>1.4274943476095556</c:v>
                </c:pt>
                <c:pt idx="3178">
                  <c:v>1.4274943477960311</c:v>
                </c:pt>
                <c:pt idx="3179">
                  <c:v>1.4274943479815256</c:v>
                </c:pt>
                <c:pt idx="3180">
                  <c:v>1.4274943481660445</c:v>
                </c:pt>
                <c:pt idx="3181">
                  <c:v>1.4274943483495937</c:v>
                </c:pt>
                <c:pt idx="3182">
                  <c:v>1.4274943485321765</c:v>
                </c:pt>
                <c:pt idx="3183">
                  <c:v>1.4274943487137994</c:v>
                </c:pt>
                <c:pt idx="3184">
                  <c:v>1.4274943488944671</c:v>
                </c:pt>
                <c:pt idx="3185">
                  <c:v>1.4274943490741849</c:v>
                </c:pt>
                <c:pt idx="3186">
                  <c:v>1.4274943492529568</c:v>
                </c:pt>
                <c:pt idx="3187">
                  <c:v>1.4274943494307888</c:v>
                </c:pt>
                <c:pt idx="3188">
                  <c:v>1.427494349607686</c:v>
                </c:pt>
                <c:pt idx="3189">
                  <c:v>1.4274943497836521</c:v>
                </c:pt>
                <c:pt idx="3190">
                  <c:v>1.4274943499586936</c:v>
                </c:pt>
                <c:pt idx="3191">
                  <c:v>1.4274943501328146</c:v>
                </c:pt>
                <c:pt idx="3192">
                  <c:v>1.4274943503060191</c:v>
                </c:pt>
                <c:pt idx="3193">
                  <c:v>1.4274943504783131</c:v>
                </c:pt>
                <c:pt idx="3194">
                  <c:v>1.4274943506497</c:v>
                </c:pt>
                <c:pt idx="3195">
                  <c:v>1.4274943508201874</c:v>
                </c:pt>
                <c:pt idx="3196">
                  <c:v>1.4274943509897762</c:v>
                </c:pt>
                <c:pt idx="3197">
                  <c:v>1.4274943511584743</c:v>
                </c:pt>
                <c:pt idx="3198">
                  <c:v>1.4274943513262845</c:v>
                </c:pt>
                <c:pt idx="3199">
                  <c:v>1.4274943514932126</c:v>
                </c:pt>
                <c:pt idx="3200">
                  <c:v>1.4274943516592629</c:v>
                </c:pt>
                <c:pt idx="3201">
                  <c:v>1.4274943518244394</c:v>
                </c:pt>
                <c:pt idx="3202">
                  <c:v>1.4274943519887475</c:v>
                </c:pt>
                <c:pt idx="3203">
                  <c:v>1.4274943521521914</c:v>
                </c:pt>
                <c:pt idx="3204">
                  <c:v>1.4274943523147756</c:v>
                </c:pt>
                <c:pt idx="3205">
                  <c:v>1.4274943524765051</c:v>
                </c:pt>
                <c:pt idx="3206">
                  <c:v>1.4274943526373836</c:v>
                </c:pt>
                <c:pt idx="3207">
                  <c:v>1.4274943527974158</c:v>
                </c:pt>
                <c:pt idx="3208">
                  <c:v>1.4274943529566071</c:v>
                </c:pt>
                <c:pt idx="3209">
                  <c:v>1.4274943531149609</c:v>
                </c:pt>
                <c:pt idx="3210">
                  <c:v>1.4274943532724811</c:v>
                </c:pt>
                <c:pt idx="3211">
                  <c:v>1.4274943534291733</c:v>
                </c:pt>
                <c:pt idx="3212">
                  <c:v>1.4274943535850422</c:v>
                </c:pt>
                <c:pt idx="3213">
                  <c:v>1.427494353740091</c:v>
                </c:pt>
                <c:pt idx="3214">
                  <c:v>1.4274943538943241</c:v>
                </c:pt>
                <c:pt idx="3215">
                  <c:v>1.4274943540477458</c:v>
                </c:pt>
                <c:pt idx="3216">
                  <c:v>1.4274943542003606</c:v>
                </c:pt>
                <c:pt idx="3217">
                  <c:v>1.4274943543521736</c:v>
                </c:pt>
                <c:pt idx="3218">
                  <c:v>1.4274943545031871</c:v>
                </c:pt>
                <c:pt idx="3219">
                  <c:v>1.4274943546534071</c:v>
                </c:pt>
                <c:pt idx="3220">
                  <c:v>1.4274943548028369</c:v>
                </c:pt>
                <c:pt idx="3221">
                  <c:v>1.4274943549514807</c:v>
                </c:pt>
                <c:pt idx="3222">
                  <c:v>1.4274943550993424</c:v>
                </c:pt>
                <c:pt idx="3223">
                  <c:v>1.427494355246427</c:v>
                </c:pt>
                <c:pt idx="3224">
                  <c:v>1.4274943553927379</c:v>
                </c:pt>
                <c:pt idx="3225">
                  <c:v>1.4274943555382797</c:v>
                </c:pt>
                <c:pt idx="3226">
                  <c:v>1.4274943556830555</c:v>
                </c:pt>
                <c:pt idx="3227">
                  <c:v>1.4274943558270703</c:v>
                </c:pt>
                <c:pt idx="3228">
                  <c:v>1.4274943559703273</c:v>
                </c:pt>
                <c:pt idx="3229">
                  <c:v>1.427494356112831</c:v>
                </c:pt>
                <c:pt idx="3230">
                  <c:v>1.427494356254585</c:v>
                </c:pt>
                <c:pt idx="3231">
                  <c:v>1.427494356395594</c:v>
                </c:pt>
                <c:pt idx="3232">
                  <c:v>1.4274943565358607</c:v>
                </c:pt>
                <c:pt idx="3233">
                  <c:v>1.4274943566753908</c:v>
                </c:pt>
                <c:pt idx="3234">
                  <c:v>1.4274943568141862</c:v>
                </c:pt>
                <c:pt idx="3235">
                  <c:v>1.4274943569522509</c:v>
                </c:pt>
                <c:pt idx="3236">
                  <c:v>1.427494357089591</c:v>
                </c:pt>
                <c:pt idx="3237">
                  <c:v>1.4274943572262082</c:v>
                </c:pt>
                <c:pt idx="3238">
                  <c:v>1.4274943573621066</c:v>
                </c:pt>
                <c:pt idx="3239">
                  <c:v>1.4274943574972905</c:v>
                </c:pt>
                <c:pt idx="3240">
                  <c:v>1.4274943576317638</c:v>
                </c:pt>
                <c:pt idx="3241">
                  <c:v>1.4274943577655295</c:v>
                </c:pt>
                <c:pt idx="3242">
                  <c:v>1.4274943578985919</c:v>
                </c:pt>
                <c:pt idx="3243">
                  <c:v>1.4274943580309538</c:v>
                </c:pt>
                <c:pt idx="3244">
                  <c:v>1.4274943581626205</c:v>
                </c:pt>
                <c:pt idx="3245">
                  <c:v>1.4274943582935948</c:v>
                </c:pt>
                <c:pt idx="3246">
                  <c:v>1.4274943584238786</c:v>
                </c:pt>
                <c:pt idx="3247">
                  <c:v>1.4274943585534794</c:v>
                </c:pt>
                <c:pt idx="3248">
                  <c:v>1.4274943586823969</c:v>
                </c:pt>
                <c:pt idx="3249">
                  <c:v>1.4274943588106372</c:v>
                </c:pt>
                <c:pt idx="3250">
                  <c:v>1.4274943589382028</c:v>
                </c:pt>
                <c:pt idx="3251">
                  <c:v>1.4274943590650979</c:v>
                </c:pt>
                <c:pt idx="3252">
                  <c:v>1.4274943591913252</c:v>
                </c:pt>
                <c:pt idx="3253">
                  <c:v>1.4274943593168894</c:v>
                </c:pt>
                <c:pt idx="3254">
                  <c:v>1.4274943594417921</c:v>
                </c:pt>
                <c:pt idx="3255">
                  <c:v>1.4274943595660383</c:v>
                </c:pt>
                <c:pt idx="3256">
                  <c:v>1.4274943596896315</c:v>
                </c:pt>
                <c:pt idx="3257">
                  <c:v>1.427494359812574</c:v>
                </c:pt>
                <c:pt idx="3258">
                  <c:v>1.4274943599348697</c:v>
                </c:pt>
                <c:pt idx="3259">
                  <c:v>1.4274943600565233</c:v>
                </c:pt>
                <c:pt idx="3260">
                  <c:v>1.4274943601775372</c:v>
                </c:pt>
                <c:pt idx="3261">
                  <c:v>1.4274943602979135</c:v>
                </c:pt>
                <c:pt idx="3262">
                  <c:v>1.4274943604176571</c:v>
                </c:pt>
                <c:pt idx="3263">
                  <c:v>1.4274943605367711</c:v>
                </c:pt>
                <c:pt idx="3264">
                  <c:v>1.4274943606552586</c:v>
                </c:pt>
                <c:pt idx="3265">
                  <c:v>1.4274943607731228</c:v>
                </c:pt>
                <c:pt idx="3266">
                  <c:v>1.4274943608903676</c:v>
                </c:pt>
                <c:pt idx="3267">
                  <c:v>1.4274943610069952</c:v>
                </c:pt>
                <c:pt idx="3268">
                  <c:v>1.42749436112301</c:v>
                </c:pt>
                <c:pt idx="3269">
                  <c:v>1.4274943612384143</c:v>
                </c:pt>
                <c:pt idx="3270">
                  <c:v>1.4274943613532116</c:v>
                </c:pt>
                <c:pt idx="3271">
                  <c:v>1.4274943614674056</c:v>
                </c:pt>
                <c:pt idx="3272">
                  <c:v>1.4274943615809976</c:v>
                </c:pt>
                <c:pt idx="3273">
                  <c:v>1.4274943616939939</c:v>
                </c:pt>
                <c:pt idx="3274">
                  <c:v>1.4274943618063956</c:v>
                </c:pt>
                <c:pt idx="3275">
                  <c:v>1.4274943619182052</c:v>
                </c:pt>
                <c:pt idx="3276">
                  <c:v>1.4274943620294278</c:v>
                </c:pt>
                <c:pt idx="3277">
                  <c:v>1.4274943621400649</c:v>
                </c:pt>
                <c:pt idx="3278">
                  <c:v>1.4274943622501206</c:v>
                </c:pt>
                <c:pt idx="3279">
                  <c:v>1.427494362359597</c:v>
                </c:pt>
                <c:pt idx="3280">
                  <c:v>1.4274943624684981</c:v>
                </c:pt>
                <c:pt idx="3281">
                  <c:v>1.4274943625768259</c:v>
                </c:pt>
                <c:pt idx="3282">
                  <c:v>1.4274943626845842</c:v>
                </c:pt>
                <c:pt idx="3283">
                  <c:v>1.4274943627917762</c:v>
                </c:pt>
                <c:pt idx="3284">
                  <c:v>1.4274943628984043</c:v>
                </c:pt>
                <c:pt idx="3285">
                  <c:v>1.4274943630044705</c:v>
                </c:pt>
                <c:pt idx="3286">
                  <c:v>1.4274943631099803</c:v>
                </c:pt>
                <c:pt idx="3287">
                  <c:v>1.4274943632149346</c:v>
                </c:pt>
                <c:pt idx="3288">
                  <c:v>1.4274943633193367</c:v>
                </c:pt>
                <c:pt idx="3289">
                  <c:v>1.4274943634231898</c:v>
                </c:pt>
                <c:pt idx="3290">
                  <c:v>1.4274943635264972</c:v>
                </c:pt>
                <c:pt idx="3291">
                  <c:v>1.4274943636292612</c:v>
                </c:pt>
                <c:pt idx="3292">
                  <c:v>1.4274943637314841</c:v>
                </c:pt>
                <c:pt idx="3293">
                  <c:v>1.4274943638331699</c:v>
                </c:pt>
                <c:pt idx="3294">
                  <c:v>1.4274943639343212</c:v>
                </c:pt>
                <c:pt idx="3295">
                  <c:v>1.4274943640349396</c:v>
                </c:pt>
                <c:pt idx="3296">
                  <c:v>1.4274943641350291</c:v>
                </c:pt>
                <c:pt idx="3297">
                  <c:v>1.4274943642345919</c:v>
                </c:pt>
                <c:pt idx="3298">
                  <c:v>1.427494364333632</c:v>
                </c:pt>
                <c:pt idx="3299">
                  <c:v>1.4274943644321514</c:v>
                </c:pt>
                <c:pt idx="3300">
                  <c:v>1.4274943645301519</c:v>
                </c:pt>
                <c:pt idx="3301">
                  <c:v>1.427494364627637</c:v>
                </c:pt>
                <c:pt idx="3302">
                  <c:v>1.4274943647246099</c:v>
                </c:pt>
                <c:pt idx="3303">
                  <c:v>1.4274943648210725</c:v>
                </c:pt>
                <c:pt idx="3304">
                  <c:v>1.4274943649170275</c:v>
                </c:pt>
                <c:pt idx="3305">
                  <c:v>1.4274943650124783</c:v>
                </c:pt>
                <c:pt idx="3306">
                  <c:v>1.4274943651074263</c:v>
                </c:pt>
                <c:pt idx="3307">
                  <c:v>1.4274943652018752</c:v>
                </c:pt>
                <c:pt idx="3308">
                  <c:v>1.4274943652958285</c:v>
                </c:pt>
                <c:pt idx="3309">
                  <c:v>1.4274943653892862</c:v>
                </c:pt>
                <c:pt idx="3310">
                  <c:v>1.4274943654822534</c:v>
                </c:pt>
                <c:pt idx="3311">
                  <c:v>1.427494365574731</c:v>
                </c:pt>
                <c:pt idx="3312">
                  <c:v>1.4274943656667232</c:v>
                </c:pt>
                <c:pt idx="3313">
                  <c:v>1.4274943657582304</c:v>
                </c:pt>
                <c:pt idx="3314">
                  <c:v>1.4274943658492569</c:v>
                </c:pt>
                <c:pt idx="3315">
                  <c:v>1.4274943659398043</c:v>
                </c:pt>
                <c:pt idx="3316">
                  <c:v>1.4274943660298758</c:v>
                </c:pt>
                <c:pt idx="3317">
                  <c:v>1.4274943661194734</c:v>
                </c:pt>
                <c:pt idx="3318">
                  <c:v>1.4274943662085999</c:v>
                </c:pt>
                <c:pt idx="3319">
                  <c:v>1.4274943662972583</c:v>
                </c:pt>
                <c:pt idx="3320">
                  <c:v>1.4274943663854494</c:v>
                </c:pt>
                <c:pt idx="3321">
                  <c:v>1.4274943664731774</c:v>
                </c:pt>
                <c:pt idx="3322">
                  <c:v>1.4274943665604434</c:v>
                </c:pt>
                <c:pt idx="3323">
                  <c:v>1.4274943666472508</c:v>
                </c:pt>
                <c:pt idx="3324">
                  <c:v>1.427494366733602</c:v>
                </c:pt>
                <c:pt idx="3325">
                  <c:v>1.4274943668194986</c:v>
                </c:pt>
                <c:pt idx="3326">
                  <c:v>1.4274943669049438</c:v>
                </c:pt>
                <c:pt idx="3327">
                  <c:v>1.4274943669899391</c:v>
                </c:pt>
                <c:pt idx="3328">
                  <c:v>1.4274943670744882</c:v>
                </c:pt>
                <c:pt idx="3329">
                  <c:v>1.4274943671585918</c:v>
                </c:pt>
                <c:pt idx="3330">
                  <c:v>1.4274943672422531</c:v>
                </c:pt>
                <c:pt idx="3331">
                  <c:v>1.4274943673254743</c:v>
                </c:pt>
                <c:pt idx="3332">
                  <c:v>1.4274943674082579</c:v>
                </c:pt>
                <c:pt idx="3333">
                  <c:v>1.4274943674906078</c:v>
                </c:pt>
                <c:pt idx="3334">
                  <c:v>1.427494367572522</c:v>
                </c:pt>
                <c:pt idx="3335">
                  <c:v>1.4274943676540073</c:v>
                </c:pt>
                <c:pt idx="3336">
                  <c:v>1.4274943677350633</c:v>
                </c:pt>
                <c:pt idx="3337">
                  <c:v>1.4274943678156931</c:v>
                </c:pt>
                <c:pt idx="3338">
                  <c:v>1.4274943678958982</c:v>
                </c:pt>
                <c:pt idx="3339">
                  <c:v>1.4274943679756822</c:v>
                </c:pt>
                <c:pt idx="3340">
                  <c:v>1.4274943680550471</c:v>
                </c:pt>
                <c:pt idx="3341">
                  <c:v>1.4274943681339944</c:v>
                </c:pt>
                <c:pt idx="3342">
                  <c:v>1.4274943682125254</c:v>
                </c:pt>
                <c:pt idx="3343">
                  <c:v>1.4274943682906436</c:v>
                </c:pt>
                <c:pt idx="3344">
                  <c:v>1.4274943683683521</c:v>
                </c:pt>
                <c:pt idx="3345">
                  <c:v>1.4274943684456509</c:v>
                </c:pt>
                <c:pt idx="3346">
                  <c:v>1.4274943685225441</c:v>
                </c:pt>
                <c:pt idx="3347">
                  <c:v>1.4274943685990322</c:v>
                </c:pt>
                <c:pt idx="3348">
                  <c:v>1.427494368675118</c:v>
                </c:pt>
                <c:pt idx="3349">
                  <c:v>1.4274943687508033</c:v>
                </c:pt>
                <c:pt idx="3350">
                  <c:v>1.4274943688260917</c:v>
                </c:pt>
                <c:pt idx="3351">
                  <c:v>1.4274943689009827</c:v>
                </c:pt>
                <c:pt idx="3352">
                  <c:v>1.4274943689754804</c:v>
                </c:pt>
                <c:pt idx="3353">
                  <c:v>1.427494369049586</c:v>
                </c:pt>
                <c:pt idx="3354">
                  <c:v>1.4274943691233031</c:v>
                </c:pt>
                <c:pt idx="3355">
                  <c:v>1.4274943691966311</c:v>
                </c:pt>
                <c:pt idx="3356">
                  <c:v>1.4274943692695754</c:v>
                </c:pt>
                <c:pt idx="3357">
                  <c:v>1.4274943693421343</c:v>
                </c:pt>
                <c:pt idx="3358">
                  <c:v>1.4274943694143112</c:v>
                </c:pt>
                <c:pt idx="3359">
                  <c:v>1.4274943694861097</c:v>
                </c:pt>
                <c:pt idx="3360">
                  <c:v>1.4274943695575304</c:v>
                </c:pt>
                <c:pt idx="3361">
                  <c:v>1.4274943696285758</c:v>
                </c:pt>
                <c:pt idx="3362">
                  <c:v>1.4274943696992473</c:v>
                </c:pt>
                <c:pt idx="3363">
                  <c:v>1.4274943697695457</c:v>
                </c:pt>
                <c:pt idx="3364">
                  <c:v>1.4274943698394751</c:v>
                </c:pt>
                <c:pt idx="3365">
                  <c:v>1.4274943699090379</c:v>
                </c:pt>
                <c:pt idx="3366">
                  <c:v>1.4274943699782339</c:v>
                </c:pt>
                <c:pt idx="3367">
                  <c:v>1.4274943700470668</c:v>
                </c:pt>
                <c:pt idx="3368">
                  <c:v>1.4274943701155365</c:v>
                </c:pt>
                <c:pt idx="3369">
                  <c:v>1.4274943701836464</c:v>
                </c:pt>
                <c:pt idx="3370">
                  <c:v>1.4274943702513994</c:v>
                </c:pt>
                <c:pt idx="3371">
                  <c:v>1.4274943703187939</c:v>
                </c:pt>
                <c:pt idx="3372">
                  <c:v>1.427494370385836</c:v>
                </c:pt>
                <c:pt idx="3373">
                  <c:v>1.4274943704525247</c:v>
                </c:pt>
                <c:pt idx="3374">
                  <c:v>1.4274943705188619</c:v>
                </c:pt>
                <c:pt idx="3375">
                  <c:v>1.4274943705848513</c:v>
                </c:pt>
                <c:pt idx="3376">
                  <c:v>1.427494370650493</c:v>
                </c:pt>
                <c:pt idx="3377">
                  <c:v>1.4274943707157906</c:v>
                </c:pt>
                <c:pt idx="3378">
                  <c:v>1.4274943707807433</c:v>
                </c:pt>
                <c:pt idx="3379">
                  <c:v>1.4274943708453547</c:v>
                </c:pt>
                <c:pt idx="3380">
                  <c:v>1.4274943709096266</c:v>
                </c:pt>
                <c:pt idx="3381">
                  <c:v>1.4274943709735606</c:v>
                </c:pt>
                <c:pt idx="3382">
                  <c:v>1.4274943710371577</c:v>
                </c:pt>
                <c:pt idx="3383">
                  <c:v>1.4274943711004211</c:v>
                </c:pt>
                <c:pt idx="3384">
                  <c:v>1.4274943711633519</c:v>
                </c:pt>
                <c:pt idx="3385">
                  <c:v>1.4274943712259514</c:v>
                </c:pt>
                <c:pt idx="3386">
                  <c:v>1.4274943712882215</c:v>
                </c:pt>
                <c:pt idx="3387">
                  <c:v>1.427494371350164</c:v>
                </c:pt>
                <c:pt idx="3388">
                  <c:v>1.4274943714117814</c:v>
                </c:pt>
                <c:pt idx="3389">
                  <c:v>1.4274943714730739</c:v>
                </c:pt>
                <c:pt idx="3390">
                  <c:v>1.4274943715340445</c:v>
                </c:pt>
                <c:pt idx="3391">
                  <c:v>1.4274943715946942</c:v>
                </c:pt>
                <c:pt idx="3392">
                  <c:v>1.427494371655025</c:v>
                </c:pt>
                <c:pt idx="3393">
                  <c:v>1.4274943717150386</c:v>
                </c:pt>
                <c:pt idx="3394">
                  <c:v>1.4274943717747366</c:v>
                </c:pt>
                <c:pt idx="3395">
                  <c:v>1.4274943718341209</c:v>
                </c:pt>
                <c:pt idx="3396">
                  <c:v>1.4274943718931923</c:v>
                </c:pt>
                <c:pt idx="3397">
                  <c:v>1.4274943719519533</c:v>
                </c:pt>
                <c:pt idx="3398">
                  <c:v>1.4274943720104052</c:v>
                </c:pt>
                <c:pt idx="3399">
                  <c:v>1.4274943720685505</c:v>
                </c:pt>
                <c:pt idx="3400">
                  <c:v>1.4274943721263889</c:v>
                </c:pt>
                <c:pt idx="3401">
                  <c:v>1.4274943721839237</c:v>
                </c:pt>
                <c:pt idx="3402">
                  <c:v>1.4274943722411553</c:v>
                </c:pt>
                <c:pt idx="3403">
                  <c:v>1.4274943722980862</c:v>
                </c:pt>
                <c:pt idx="3404">
                  <c:v>1.427494372354718</c:v>
                </c:pt>
                <c:pt idx="3405">
                  <c:v>1.4274943724110507</c:v>
                </c:pt>
                <c:pt idx="3406">
                  <c:v>1.4274943724670894</c:v>
                </c:pt>
                <c:pt idx="3407">
                  <c:v>1.4274943725228315</c:v>
                </c:pt>
                <c:pt idx="3408">
                  <c:v>1.4274943725782814</c:v>
                </c:pt>
                <c:pt idx="3409">
                  <c:v>1.427494372633439</c:v>
                </c:pt>
                <c:pt idx="3410">
                  <c:v>1.4274943726883074</c:v>
                </c:pt>
                <c:pt idx="3411">
                  <c:v>1.4274943727428866</c:v>
                </c:pt>
                <c:pt idx="3412">
                  <c:v>1.4274943727971789</c:v>
                </c:pt>
                <c:pt idx="3413">
                  <c:v>1.4274943728511857</c:v>
                </c:pt>
                <c:pt idx="3414">
                  <c:v>1.4274943729049088</c:v>
                </c:pt>
                <c:pt idx="3415">
                  <c:v>1.427494372958348</c:v>
                </c:pt>
                <c:pt idx="3416">
                  <c:v>1.4274943730115075</c:v>
                </c:pt>
                <c:pt idx="3417">
                  <c:v>1.4274943730643868</c:v>
                </c:pt>
                <c:pt idx="3418">
                  <c:v>1.427494373116988</c:v>
                </c:pt>
                <c:pt idx="3419">
                  <c:v>1.4274943731693126</c:v>
                </c:pt>
                <c:pt idx="3420">
                  <c:v>1.4274943732213623</c:v>
                </c:pt>
                <c:pt idx="3421">
                  <c:v>1.4274943732731389</c:v>
                </c:pt>
                <c:pt idx="3422">
                  <c:v>1.4274943733246424</c:v>
                </c:pt>
                <c:pt idx="3423">
                  <c:v>1.4274943733758747</c:v>
                </c:pt>
                <c:pt idx="3424">
                  <c:v>1.4274943734268379</c:v>
                </c:pt>
                <c:pt idx="3425">
                  <c:v>1.4274943734775334</c:v>
                </c:pt>
                <c:pt idx="3426">
                  <c:v>1.4274943735279615</c:v>
                </c:pt>
                <c:pt idx="3427">
                  <c:v>1.4274943735781245</c:v>
                </c:pt>
                <c:pt idx="3428">
                  <c:v>1.4274943736280239</c:v>
                </c:pt>
                <c:pt idx="3429">
                  <c:v>1.4274943736776613</c:v>
                </c:pt>
                <c:pt idx="3430">
                  <c:v>1.4274943737270371</c:v>
                </c:pt>
                <c:pt idx="3431">
                  <c:v>1.4274943737761536</c:v>
                </c:pt>
                <c:pt idx="3432">
                  <c:v>1.4274943738250121</c:v>
                </c:pt>
                <c:pt idx="3433">
                  <c:v>1.427494373873613</c:v>
                </c:pt>
                <c:pt idx="3434">
                  <c:v>1.4274943739219583</c:v>
                </c:pt>
                <c:pt idx="3435">
                  <c:v>1.4274943739700492</c:v>
                </c:pt>
                <c:pt idx="3436">
                  <c:v>1.4274943740178878</c:v>
                </c:pt>
                <c:pt idx="3437">
                  <c:v>1.4274943740654746</c:v>
                </c:pt>
                <c:pt idx="3438">
                  <c:v>1.4274943741128105</c:v>
                </c:pt>
                <c:pt idx="3439">
                  <c:v>1.4274943741598987</c:v>
                </c:pt>
                <c:pt idx="3440">
                  <c:v>1.4274943742067381</c:v>
                </c:pt>
                <c:pt idx="3441">
                  <c:v>1.4274943742533319</c:v>
                </c:pt>
                <c:pt idx="3442">
                  <c:v>1.4274943742996804</c:v>
                </c:pt>
                <c:pt idx="3443">
                  <c:v>1.4274943743457849</c:v>
                </c:pt>
                <c:pt idx="3444">
                  <c:v>1.4274943743916471</c:v>
                </c:pt>
                <c:pt idx="3445">
                  <c:v>1.4274943744372681</c:v>
                </c:pt>
                <c:pt idx="3446">
                  <c:v>1.4274943744826487</c:v>
                </c:pt>
                <c:pt idx="3447">
                  <c:v>1.4274943745277915</c:v>
                </c:pt>
                <c:pt idx="3448">
                  <c:v>1.4274943745726973</c:v>
                </c:pt>
                <c:pt idx="3449">
                  <c:v>1.4274943746173647</c:v>
                </c:pt>
                <c:pt idx="3450">
                  <c:v>1.4274943746617994</c:v>
                </c:pt>
                <c:pt idx="3451">
                  <c:v>1.4274943747059987</c:v>
                </c:pt>
                <c:pt idx="3452">
                  <c:v>1.4274943747499675</c:v>
                </c:pt>
                <c:pt idx="3453">
                  <c:v>1.4274943747937032</c:v>
                </c:pt>
                <c:pt idx="3454">
                  <c:v>1.4274943748372104</c:v>
                </c:pt>
                <c:pt idx="3455">
                  <c:v>1.4274943748804876</c:v>
                </c:pt>
                <c:pt idx="3456">
                  <c:v>1.4274943749235378</c:v>
                </c:pt>
                <c:pt idx="3457">
                  <c:v>1.4274943749663613</c:v>
                </c:pt>
                <c:pt idx="3458">
                  <c:v>1.4274943750089599</c:v>
                </c:pt>
                <c:pt idx="3459">
                  <c:v>1.4274943750513336</c:v>
                </c:pt>
                <c:pt idx="3460">
                  <c:v>1.4274943750934852</c:v>
                </c:pt>
                <c:pt idx="3461">
                  <c:v>1.4274943751354148</c:v>
                </c:pt>
                <c:pt idx="3462">
                  <c:v>1.4274943751771245</c:v>
                </c:pt>
                <c:pt idx="3463">
                  <c:v>1.427494375218614</c:v>
                </c:pt>
                <c:pt idx="3464">
                  <c:v>1.4274943752598865</c:v>
                </c:pt>
                <c:pt idx="3465">
                  <c:v>1.4274943753009415</c:v>
                </c:pt>
                <c:pt idx="3466">
                  <c:v>1.4274943753417795</c:v>
                </c:pt>
                <c:pt idx="3467">
                  <c:v>1.4274943753824036</c:v>
                </c:pt>
                <c:pt idx="3468">
                  <c:v>1.427494375422814</c:v>
                </c:pt>
                <c:pt idx="3469">
                  <c:v>1.4274943754630118</c:v>
                </c:pt>
                <c:pt idx="3470">
                  <c:v>1.4274943755029978</c:v>
                </c:pt>
                <c:pt idx="3471">
                  <c:v>1.4274943755427743</c:v>
                </c:pt>
                <c:pt idx="3472">
                  <c:v>1.4274943755823415</c:v>
                </c:pt>
                <c:pt idx="3473">
                  <c:v>1.4274943756217</c:v>
                </c:pt>
                <c:pt idx="3474">
                  <c:v>1.427494375660852</c:v>
                </c:pt>
                <c:pt idx="3475">
                  <c:v>1.4274943756997978</c:v>
                </c:pt>
                <c:pt idx="3476">
                  <c:v>1.4274943757385385</c:v>
                </c:pt>
                <c:pt idx="3477">
                  <c:v>1.4274943757770762</c:v>
                </c:pt>
                <c:pt idx="3478">
                  <c:v>1.4274943758154102</c:v>
                </c:pt>
                <c:pt idx="3479">
                  <c:v>1.4274943758535434</c:v>
                </c:pt>
                <c:pt idx="3480">
                  <c:v>1.4274943758914762</c:v>
                </c:pt>
                <c:pt idx="3481">
                  <c:v>1.4274943759292089</c:v>
                </c:pt>
                <c:pt idx="3482">
                  <c:v>1.4274943759667436</c:v>
                </c:pt>
                <c:pt idx="3483">
                  <c:v>1.4274943760040806</c:v>
                </c:pt>
                <c:pt idx="3484">
                  <c:v>1.4274943760412218</c:v>
                </c:pt>
                <c:pt idx="3485">
                  <c:v>1.4274943760781671</c:v>
                </c:pt>
                <c:pt idx="3486">
                  <c:v>1.4274943761149184</c:v>
                </c:pt>
                <c:pt idx="3487">
                  <c:v>1.4274943761514762</c:v>
                </c:pt>
                <c:pt idx="3488">
                  <c:v>1.4274943761878411</c:v>
                </c:pt>
                <c:pt idx="3489">
                  <c:v>1.4274943762240158</c:v>
                </c:pt>
                <c:pt idx="3490">
                  <c:v>1.4274943762600001</c:v>
                </c:pt>
                <c:pt idx="3491">
                  <c:v>1.4274943762957946</c:v>
                </c:pt>
                <c:pt idx="3492">
                  <c:v>1.427494376331401</c:v>
                </c:pt>
                <c:pt idx="3493">
                  <c:v>1.4274943763668204</c:v>
                </c:pt>
                <c:pt idx="3494">
                  <c:v>1.4274943764020536</c:v>
                </c:pt>
                <c:pt idx="3495">
                  <c:v>1.4274943764371015</c:v>
                </c:pt>
                <c:pt idx="3496">
                  <c:v>1.4274943764719648</c:v>
                </c:pt>
                <c:pt idx="3497">
                  <c:v>1.4274943765066446</c:v>
                </c:pt>
                <c:pt idx="3498">
                  <c:v>1.4274943765411416</c:v>
                </c:pt>
                <c:pt idx="3499">
                  <c:v>1.4274943765754584</c:v>
                </c:pt>
                <c:pt idx="3500">
                  <c:v>1.4274943766095933</c:v>
                </c:pt>
                <c:pt idx="3501">
                  <c:v>1.4274943766435506</c:v>
                </c:pt>
                <c:pt idx="3502">
                  <c:v>1.4274943766773276</c:v>
                </c:pt>
                <c:pt idx="3503">
                  <c:v>1.4274943767109278</c:v>
                </c:pt>
                <c:pt idx="3504">
                  <c:v>1.4274943767443506</c:v>
                </c:pt>
                <c:pt idx="3505">
                  <c:v>1.4274943767775987</c:v>
                </c:pt>
                <c:pt idx="3506">
                  <c:v>1.4274943768106716</c:v>
                </c:pt>
                <c:pt idx="3507">
                  <c:v>1.4274943768435699</c:v>
                </c:pt>
                <c:pt idx="3508">
                  <c:v>1.4274943768762955</c:v>
                </c:pt>
                <c:pt idx="3509">
                  <c:v>1.4274943769088491</c:v>
                </c:pt>
                <c:pt idx="3510">
                  <c:v>1.4274943769412314</c:v>
                </c:pt>
                <c:pt idx="3511">
                  <c:v>1.4274943769734429</c:v>
                </c:pt>
                <c:pt idx="3512">
                  <c:v>1.4274943770054864</c:v>
                </c:pt>
                <c:pt idx="3513">
                  <c:v>1.42749437703736</c:v>
                </c:pt>
                <c:pt idx="3514">
                  <c:v>1.4274943770690667</c:v>
                </c:pt>
                <c:pt idx="3515">
                  <c:v>1.4274943771006061</c:v>
                </c:pt>
                <c:pt idx="3516">
                  <c:v>1.4274943771319799</c:v>
                </c:pt>
                <c:pt idx="3517">
                  <c:v>1.4274943771631892</c:v>
                </c:pt>
                <c:pt idx="3518">
                  <c:v>1.4274943771942334</c:v>
                </c:pt>
                <c:pt idx="3519">
                  <c:v>1.4274943772251152</c:v>
                </c:pt>
                <c:pt idx="3520">
                  <c:v>1.4274943772558339</c:v>
                </c:pt>
                <c:pt idx="3521">
                  <c:v>1.4274943772863917</c:v>
                </c:pt>
                <c:pt idx="3522">
                  <c:v>1.4274943773167881</c:v>
                </c:pt>
                <c:pt idx="3523">
                  <c:v>1.427494377347025</c:v>
                </c:pt>
                <c:pt idx="3524">
                  <c:v>1.4274943773771032</c:v>
                </c:pt>
                <c:pt idx="3525">
                  <c:v>1.4274943774070221</c:v>
                </c:pt>
                <c:pt idx="3526">
                  <c:v>1.4274943774367845</c:v>
                </c:pt>
                <c:pt idx="3527">
                  <c:v>1.4274943774663909</c:v>
                </c:pt>
                <c:pt idx="3528">
                  <c:v>1.4274943774958411</c:v>
                </c:pt>
                <c:pt idx="3529">
                  <c:v>1.4274943775251359</c:v>
                </c:pt>
                <c:pt idx="3530">
                  <c:v>1.4274943775542768</c:v>
                </c:pt>
                <c:pt idx="3531">
                  <c:v>1.4274943775832654</c:v>
                </c:pt>
                <c:pt idx="3532">
                  <c:v>1.4274943776120999</c:v>
                </c:pt>
                <c:pt idx="3533">
                  <c:v>1.4274943776407845</c:v>
                </c:pt>
                <c:pt idx="3534">
                  <c:v>1.4274943776693172</c:v>
                </c:pt>
                <c:pt idx="3535">
                  <c:v>1.4274943776977</c:v>
                </c:pt>
                <c:pt idx="3536">
                  <c:v>1.4274943777259332</c:v>
                </c:pt>
                <c:pt idx="3537">
                  <c:v>1.4274943777540183</c:v>
                </c:pt>
                <c:pt idx="3538">
                  <c:v>1.4274943777819555</c:v>
                </c:pt>
                <c:pt idx="3539">
                  <c:v>1.4274943778097458</c:v>
                </c:pt>
                <c:pt idx="3540">
                  <c:v>1.4274943778373903</c:v>
                </c:pt>
                <c:pt idx="3541">
                  <c:v>1.4274943778648896</c:v>
                </c:pt>
                <c:pt idx="3542">
                  <c:v>1.4274943778922433</c:v>
                </c:pt>
                <c:pt idx="3543">
                  <c:v>1.4274943779194535</c:v>
                </c:pt>
                <c:pt idx="3544">
                  <c:v>1.4274943779465208</c:v>
                </c:pt>
                <c:pt idx="3545">
                  <c:v>1.4274943779734459</c:v>
                </c:pt>
                <c:pt idx="3546">
                  <c:v>1.4274943780002296</c:v>
                </c:pt>
                <c:pt idx="3547">
                  <c:v>1.4274943780268721</c:v>
                </c:pt>
                <c:pt idx="3548">
                  <c:v>1.427494378053374</c:v>
                </c:pt>
                <c:pt idx="3549">
                  <c:v>1.4274943780797378</c:v>
                </c:pt>
                <c:pt idx="3550">
                  <c:v>1.4274943781059612</c:v>
                </c:pt>
                <c:pt idx="3551">
                  <c:v>1.4274943781320484</c:v>
                </c:pt>
                <c:pt idx="3552">
                  <c:v>1.4274943781579974</c:v>
                </c:pt>
                <c:pt idx="3553">
                  <c:v>1.4274943781838099</c:v>
                </c:pt>
                <c:pt idx="3554">
                  <c:v>1.4274943782094864</c:v>
                </c:pt>
                <c:pt idx="3555">
                  <c:v>1.4274943782350287</c:v>
                </c:pt>
                <c:pt idx="3556">
                  <c:v>1.4274943782604363</c:v>
                </c:pt>
                <c:pt idx="3557">
                  <c:v>1.4274943782857104</c:v>
                </c:pt>
                <c:pt idx="3558">
                  <c:v>1.4274943783108511</c:v>
                </c:pt>
                <c:pt idx="3559">
                  <c:v>1.4274943783358605</c:v>
                </c:pt>
                <c:pt idx="3560">
                  <c:v>1.4274943783607374</c:v>
                </c:pt>
                <c:pt idx="3561">
                  <c:v>1.4274943783854839</c:v>
                </c:pt>
                <c:pt idx="3562">
                  <c:v>1.4274943784100997</c:v>
                </c:pt>
                <c:pt idx="3563">
                  <c:v>1.4274943784345868</c:v>
                </c:pt>
                <c:pt idx="3564">
                  <c:v>1.4274943784589451</c:v>
                </c:pt>
                <c:pt idx="3565">
                  <c:v>1.4274943784831746</c:v>
                </c:pt>
                <c:pt idx="3566">
                  <c:v>1.4274943785072776</c:v>
                </c:pt>
                <c:pt idx="3567">
                  <c:v>1.427494378531253</c:v>
                </c:pt>
                <c:pt idx="3568">
                  <c:v>1.427494378555102</c:v>
                </c:pt>
                <c:pt idx="3569">
                  <c:v>1.427494378578827</c:v>
                </c:pt>
                <c:pt idx="3570">
                  <c:v>1.4274943786024263</c:v>
                </c:pt>
                <c:pt idx="3571">
                  <c:v>1.4274943786259024</c:v>
                </c:pt>
                <c:pt idx="3572">
                  <c:v>1.4274943786492533</c:v>
                </c:pt>
                <c:pt idx="3573">
                  <c:v>1.427494378672483</c:v>
                </c:pt>
                <c:pt idx="3574">
                  <c:v>1.4274943786955898</c:v>
                </c:pt>
                <c:pt idx="3575">
                  <c:v>1.4274943787185757</c:v>
                </c:pt>
                <c:pt idx="3576">
                  <c:v>1.4274943787414394</c:v>
                </c:pt>
                <c:pt idx="3577">
                  <c:v>1.4274943787641841</c:v>
                </c:pt>
                <c:pt idx="3578">
                  <c:v>1.4274943787868077</c:v>
                </c:pt>
                <c:pt idx="3579">
                  <c:v>1.4274943788093137</c:v>
                </c:pt>
                <c:pt idx="3580">
                  <c:v>1.4274943788317016</c:v>
                </c:pt>
                <c:pt idx="3581">
                  <c:v>1.4274943788539707</c:v>
                </c:pt>
                <c:pt idx="3582">
                  <c:v>1.4274943788761236</c:v>
                </c:pt>
                <c:pt idx="3583">
                  <c:v>1.4274943788981596</c:v>
                </c:pt>
                <c:pt idx="3584">
                  <c:v>1.4274943789200794</c:v>
                </c:pt>
                <c:pt idx="3585">
                  <c:v>1.4274943789418835</c:v>
                </c:pt>
                <c:pt idx="3586">
                  <c:v>1.4274943789635737</c:v>
                </c:pt>
                <c:pt idx="3587">
                  <c:v>1.4274943789851495</c:v>
                </c:pt>
                <c:pt idx="3588">
                  <c:v>1.4274943790066128</c:v>
                </c:pt>
                <c:pt idx="3589">
                  <c:v>1.4274943790279619</c:v>
                </c:pt>
                <c:pt idx="3590">
                  <c:v>1.4274943790491994</c:v>
                </c:pt>
                <c:pt idx="3591">
                  <c:v>1.4274943790703254</c:v>
                </c:pt>
                <c:pt idx="3592">
                  <c:v>1.4274943790913399</c:v>
                </c:pt>
                <c:pt idx="3593">
                  <c:v>1.427494379112243</c:v>
                </c:pt>
                <c:pt idx="3594">
                  <c:v>1.4274943791330381</c:v>
                </c:pt>
                <c:pt idx="3595">
                  <c:v>1.4274943791537229</c:v>
                </c:pt>
                <c:pt idx="3596">
                  <c:v>1.4274943791742978</c:v>
                </c:pt>
                <c:pt idx="3597">
                  <c:v>1.4274943791947665</c:v>
                </c:pt>
                <c:pt idx="3598">
                  <c:v>1.4274943792151265</c:v>
                </c:pt>
                <c:pt idx="3599">
                  <c:v>1.4274943792353794</c:v>
                </c:pt>
                <c:pt idx="3600">
                  <c:v>1.4274943792555257</c:v>
                </c:pt>
                <c:pt idx="3601">
                  <c:v>1.4274943792755661</c:v>
                </c:pt>
                <c:pt idx="3602">
                  <c:v>1.427494379295501</c:v>
                </c:pt>
                <c:pt idx="3603">
                  <c:v>1.4274943793153314</c:v>
                </c:pt>
                <c:pt idx="3604">
                  <c:v>1.4274943793350581</c:v>
                </c:pt>
                <c:pt idx="3605">
                  <c:v>1.4274943793546793</c:v>
                </c:pt>
                <c:pt idx="3606">
                  <c:v>1.4274943793741988</c:v>
                </c:pt>
                <c:pt idx="3607">
                  <c:v>1.4274943793936148</c:v>
                </c:pt>
                <c:pt idx="3608">
                  <c:v>1.4274943794129296</c:v>
                </c:pt>
                <c:pt idx="3609">
                  <c:v>1.4274943794321422</c:v>
                </c:pt>
                <c:pt idx="3610">
                  <c:v>1.4274943794512536</c:v>
                </c:pt>
                <c:pt idx="3611">
                  <c:v>1.427494379470265</c:v>
                </c:pt>
                <c:pt idx="3612">
                  <c:v>1.4274943794891763</c:v>
                </c:pt>
                <c:pt idx="3613">
                  <c:v>1.4274943795079877</c:v>
                </c:pt>
                <c:pt idx="3614">
                  <c:v>1.4274943795267001</c:v>
                </c:pt>
                <c:pt idx="3615">
                  <c:v>1.4274943795453148</c:v>
                </c:pt>
                <c:pt idx="3616">
                  <c:v>1.4274943795638306</c:v>
                </c:pt>
                <c:pt idx="3617">
                  <c:v>1.4274943795822501</c:v>
                </c:pt>
                <c:pt idx="3618">
                  <c:v>1.4274943796005726</c:v>
                </c:pt>
                <c:pt idx="3619">
                  <c:v>1.4274943796187982</c:v>
                </c:pt>
                <c:pt idx="3620">
                  <c:v>1.4274943796369293</c:v>
                </c:pt>
                <c:pt idx="3621">
                  <c:v>1.4274943796549628</c:v>
                </c:pt>
                <c:pt idx="3622">
                  <c:v>1.4274943796729025</c:v>
                </c:pt>
                <c:pt idx="3623">
                  <c:v>1.4274943796907478</c:v>
                </c:pt>
                <c:pt idx="3624">
                  <c:v>1.4274943797084996</c:v>
                </c:pt>
                <c:pt idx="3625">
                  <c:v>1.4274943797261572</c:v>
                </c:pt>
                <c:pt idx="3626">
                  <c:v>1.427494379743723</c:v>
                </c:pt>
                <c:pt idx="3627">
                  <c:v>1.4274943797611961</c:v>
                </c:pt>
                <c:pt idx="3628">
                  <c:v>1.4274943797785771</c:v>
                </c:pt>
                <c:pt idx="3629">
                  <c:v>1.4274943797958668</c:v>
                </c:pt>
                <c:pt idx="3630">
                  <c:v>1.4274943798130657</c:v>
                </c:pt>
                <c:pt idx="3631">
                  <c:v>1.4274943798301738</c:v>
                </c:pt>
                <c:pt idx="3632">
                  <c:v>1.4274943798471924</c:v>
                </c:pt>
                <c:pt idx="3633">
                  <c:v>1.4274943798641209</c:v>
                </c:pt>
                <c:pt idx="3634">
                  <c:v>1.427494379880961</c:v>
                </c:pt>
                <c:pt idx="3635">
                  <c:v>1.4274943798977116</c:v>
                </c:pt>
                <c:pt idx="3636">
                  <c:v>1.4274943799143749</c:v>
                </c:pt>
                <c:pt idx="3637">
                  <c:v>1.4274943799309507</c:v>
                </c:pt>
                <c:pt idx="3638">
                  <c:v>1.4274943799474384</c:v>
                </c:pt>
                <c:pt idx="3639">
                  <c:v>1.4274943799638409</c:v>
                </c:pt>
                <c:pt idx="3640">
                  <c:v>1.4274943799801554</c:v>
                </c:pt>
                <c:pt idx="3641">
                  <c:v>1.4274943799963851</c:v>
                </c:pt>
                <c:pt idx="3642">
                  <c:v>1.4274943800125295</c:v>
                </c:pt>
                <c:pt idx="3643">
                  <c:v>1.4274943800285893</c:v>
                </c:pt>
                <c:pt idx="3644">
                  <c:v>1.4274943800445632</c:v>
                </c:pt>
                <c:pt idx="3645">
                  <c:v>1.4274943800604545</c:v>
                </c:pt>
                <c:pt idx="3646">
                  <c:v>1.4274943800762612</c:v>
                </c:pt>
                <c:pt idx="3647">
                  <c:v>1.427494380091985</c:v>
                </c:pt>
                <c:pt idx="3648">
                  <c:v>1.4274943801076267</c:v>
                </c:pt>
                <c:pt idx="3649">
                  <c:v>1.4274943801231859</c:v>
                </c:pt>
                <c:pt idx="3650">
                  <c:v>1.4274943801386633</c:v>
                </c:pt>
                <c:pt idx="3651">
                  <c:v>1.4274943801540594</c:v>
                </c:pt>
                <c:pt idx="3652">
                  <c:v>1.4274943801693742</c:v>
                </c:pt>
                <c:pt idx="3653">
                  <c:v>1.4274943801846078</c:v>
                </c:pt>
                <c:pt idx="3654">
                  <c:v>1.4274943801997626</c:v>
                </c:pt>
                <c:pt idx="3655">
                  <c:v>1.4274943802148365</c:v>
                </c:pt>
                <c:pt idx="3656">
                  <c:v>1.4274943802298317</c:v>
                </c:pt>
                <c:pt idx="3657">
                  <c:v>1.4274943802447486</c:v>
                </c:pt>
                <c:pt idx="3658">
                  <c:v>1.4274943802595865</c:v>
                </c:pt>
                <c:pt idx="3659">
                  <c:v>1.4274943802743465</c:v>
                </c:pt>
                <c:pt idx="3660">
                  <c:v>1.4274943802890283</c:v>
                </c:pt>
                <c:pt idx="3661">
                  <c:v>1.427494380303634</c:v>
                </c:pt>
                <c:pt idx="3662">
                  <c:v>1.4274943803181614</c:v>
                </c:pt>
                <c:pt idx="3663">
                  <c:v>1.4274943803326143</c:v>
                </c:pt>
                <c:pt idx="3664">
                  <c:v>1.4274943803469897</c:v>
                </c:pt>
                <c:pt idx="3665">
                  <c:v>1.4274943803612896</c:v>
                </c:pt>
                <c:pt idx="3666">
                  <c:v>1.4274943803755138</c:v>
                </c:pt>
                <c:pt idx="3667">
                  <c:v>1.4274943803896651</c:v>
                </c:pt>
                <c:pt idx="3668">
                  <c:v>1.4274943804037408</c:v>
                </c:pt>
                <c:pt idx="3669">
                  <c:v>1.4274943804177422</c:v>
                </c:pt>
                <c:pt idx="3670">
                  <c:v>1.4274943804316707</c:v>
                </c:pt>
                <c:pt idx="3671">
                  <c:v>1.4274943804455258</c:v>
                </c:pt>
                <c:pt idx="3672">
                  <c:v>1.427494380459307</c:v>
                </c:pt>
                <c:pt idx="3673">
                  <c:v>1.4274943804730167</c:v>
                </c:pt>
                <c:pt idx="3674">
                  <c:v>1.4274943804866542</c:v>
                </c:pt>
                <c:pt idx="3675">
                  <c:v>1.4274943805002194</c:v>
                </c:pt>
                <c:pt idx="3676">
                  <c:v>1.4274943805137135</c:v>
                </c:pt>
                <c:pt idx="3677">
                  <c:v>1.4274943805271374</c:v>
                </c:pt>
                <c:pt idx="3678">
                  <c:v>1.4274943805404909</c:v>
                </c:pt>
                <c:pt idx="3679">
                  <c:v>1.4274943805537728</c:v>
                </c:pt>
                <c:pt idx="3680">
                  <c:v>1.4274943805669855</c:v>
                </c:pt>
                <c:pt idx="3681">
                  <c:v>1.4274943805801292</c:v>
                </c:pt>
                <c:pt idx="3682">
                  <c:v>1.4274943805932028</c:v>
                </c:pt>
                <c:pt idx="3683">
                  <c:v>1.4274943806062079</c:v>
                </c:pt>
                <c:pt idx="3684">
                  <c:v>1.4274943806191447</c:v>
                </c:pt>
                <c:pt idx="3685">
                  <c:v>1.4274943806320142</c:v>
                </c:pt>
                <c:pt idx="3686">
                  <c:v>1.4274943806448153</c:v>
                </c:pt>
                <c:pt idx="3687">
                  <c:v>1.4274943806575493</c:v>
                </c:pt>
                <c:pt idx="3688">
                  <c:v>1.4274943806702156</c:v>
                </c:pt>
                <c:pt idx="3689">
                  <c:v>1.4274943806828162</c:v>
                </c:pt>
                <c:pt idx="3690">
                  <c:v>1.42749438069535</c:v>
                </c:pt>
                <c:pt idx="3691">
                  <c:v>1.4274943807078175</c:v>
                </c:pt>
                <c:pt idx="3692">
                  <c:v>1.4274943807202209</c:v>
                </c:pt>
                <c:pt idx="3693">
                  <c:v>1.4274943807325575</c:v>
                </c:pt>
                <c:pt idx="3694">
                  <c:v>1.4274943807448299</c:v>
                </c:pt>
                <c:pt idx="3695">
                  <c:v>1.4274943807570379</c:v>
                </c:pt>
                <c:pt idx="3696">
                  <c:v>1.4274943807691818</c:v>
                </c:pt>
                <c:pt idx="3697">
                  <c:v>1.4274943807812617</c:v>
                </c:pt>
                <c:pt idx="3698">
                  <c:v>1.4274943807932774</c:v>
                </c:pt>
                <c:pt idx="3699">
                  <c:v>1.4274943808052309</c:v>
                </c:pt>
                <c:pt idx="3700">
                  <c:v>1.427494380817121</c:v>
                </c:pt>
                <c:pt idx="3701">
                  <c:v>1.4274943808289484</c:v>
                </c:pt>
                <c:pt idx="3702">
                  <c:v>1.4274943808407141</c:v>
                </c:pt>
                <c:pt idx="3703">
                  <c:v>1.4274943808524174</c:v>
                </c:pt>
                <c:pt idx="3704">
                  <c:v>1.4274943808640603</c:v>
                </c:pt>
                <c:pt idx="3705">
                  <c:v>1.4274943808756408</c:v>
                </c:pt>
                <c:pt idx="3706">
                  <c:v>1.4274943808871605</c:v>
                </c:pt>
                <c:pt idx="3707">
                  <c:v>1.4274943808986198</c:v>
                </c:pt>
                <c:pt idx="3708">
                  <c:v>1.4274943809100185</c:v>
                </c:pt>
                <c:pt idx="3709">
                  <c:v>1.4274943809213576</c:v>
                </c:pt>
                <c:pt idx="3710">
                  <c:v>1.4274943809326377</c:v>
                </c:pt>
                <c:pt idx="3711">
                  <c:v>1.4274943809438581</c:v>
                </c:pt>
                <c:pt idx="3712">
                  <c:v>1.4274943809550189</c:v>
                </c:pt>
                <c:pt idx="3713">
                  <c:v>1.4274943809661214</c:v>
                </c:pt>
                <c:pt idx="3714">
                  <c:v>1.427494380977165</c:v>
                </c:pt>
                <c:pt idx="3715">
                  <c:v>1.4274943809881515</c:v>
                </c:pt>
                <c:pt idx="3716">
                  <c:v>1.427494380999079</c:v>
                </c:pt>
                <c:pt idx="3717">
                  <c:v>1.4274943810099499</c:v>
                </c:pt>
                <c:pt idx="3718">
                  <c:v>1.4274943810207636</c:v>
                </c:pt>
                <c:pt idx="3719">
                  <c:v>1.4274943810315197</c:v>
                </c:pt>
                <c:pt idx="3720">
                  <c:v>1.4274943810422203</c:v>
                </c:pt>
                <c:pt idx="3721">
                  <c:v>1.4274943810528642</c:v>
                </c:pt>
                <c:pt idx="3722">
                  <c:v>1.4274943810634515</c:v>
                </c:pt>
                <c:pt idx="3723">
                  <c:v>1.427494381073984</c:v>
                </c:pt>
                <c:pt idx="3724">
                  <c:v>1.4274943810844609</c:v>
                </c:pt>
                <c:pt idx="3725">
                  <c:v>1.4274943810948824</c:v>
                </c:pt>
                <c:pt idx="3726">
                  <c:v>1.4274943811052498</c:v>
                </c:pt>
                <c:pt idx="3727">
                  <c:v>1.4274943811155616</c:v>
                </c:pt>
                <c:pt idx="3728">
                  <c:v>1.4274943811258198</c:v>
                </c:pt>
                <c:pt idx="3729">
                  <c:v>1.4274943811360243</c:v>
                </c:pt>
                <c:pt idx="3730">
                  <c:v>1.4274943811461744</c:v>
                </c:pt>
                <c:pt idx="3731">
                  <c:v>1.4274943811562719</c:v>
                </c:pt>
                <c:pt idx="3732">
                  <c:v>1.4274943811663157</c:v>
                </c:pt>
                <c:pt idx="3733">
                  <c:v>1.4274943811763061</c:v>
                </c:pt>
                <c:pt idx="3734">
                  <c:v>1.4274943811862462</c:v>
                </c:pt>
                <c:pt idx="3735">
                  <c:v>1.4274943811961318</c:v>
                </c:pt>
                <c:pt idx="3736">
                  <c:v>1.4274943812059664</c:v>
                </c:pt>
                <c:pt idx="3737">
                  <c:v>1.4274943812157483</c:v>
                </c:pt>
                <c:pt idx="3738">
                  <c:v>1.4274943812254799</c:v>
                </c:pt>
                <c:pt idx="3739">
                  <c:v>1.4274943812351601</c:v>
                </c:pt>
                <c:pt idx="3740">
                  <c:v>1.4274943812447891</c:v>
                </c:pt>
                <c:pt idx="3741">
                  <c:v>1.4274943812543677</c:v>
                </c:pt>
                <c:pt idx="3742">
                  <c:v>1.4274943812638956</c:v>
                </c:pt>
                <c:pt idx="3743">
                  <c:v>1.4274943812733734</c:v>
                </c:pt>
                <c:pt idx="3744">
                  <c:v>1.4274943812828009</c:v>
                </c:pt>
                <c:pt idx="3745">
                  <c:v>1.4274943812921801</c:v>
                </c:pt>
                <c:pt idx="3746">
                  <c:v>1.4274943813015095</c:v>
                </c:pt>
                <c:pt idx="3747">
                  <c:v>1.4274943813107894</c:v>
                </c:pt>
                <c:pt idx="3748">
                  <c:v>1.4274943813200209</c:v>
                </c:pt>
                <c:pt idx="3749">
                  <c:v>1.4274943813292031</c:v>
                </c:pt>
                <c:pt idx="3750">
                  <c:v>1.4274943813383381</c:v>
                </c:pt>
                <c:pt idx="3751">
                  <c:v>1.427494381347425</c:v>
                </c:pt>
                <c:pt idx="3752">
                  <c:v>1.4274943813564638</c:v>
                </c:pt>
                <c:pt idx="3753">
                  <c:v>1.4274943813654548</c:v>
                </c:pt>
                <c:pt idx="3754">
                  <c:v>1.4274943813743983</c:v>
                </c:pt>
                <c:pt idx="3755">
                  <c:v>1.4274943813832952</c:v>
                </c:pt>
                <c:pt idx="3756">
                  <c:v>1.4274943813921446</c:v>
                </c:pt>
                <c:pt idx="3757">
                  <c:v>1.4274943814009486</c:v>
                </c:pt>
                <c:pt idx="3758">
                  <c:v>1.4274943814097056</c:v>
                </c:pt>
                <c:pt idx="3759">
                  <c:v>1.4274943814184173</c:v>
                </c:pt>
                <c:pt idx="3760">
                  <c:v>1.427494381427082</c:v>
                </c:pt>
                <c:pt idx="3761">
                  <c:v>1.427494381435702</c:v>
                </c:pt>
                <c:pt idx="3762">
                  <c:v>1.4274943814442762</c:v>
                </c:pt>
                <c:pt idx="3763">
                  <c:v>1.4274943814528047</c:v>
                </c:pt>
                <c:pt idx="3764">
                  <c:v>1.4274943814612893</c:v>
                </c:pt>
                <c:pt idx="3765">
                  <c:v>1.4274943814697296</c:v>
                </c:pt>
                <c:pt idx="3766">
                  <c:v>1.4274943814781251</c:v>
                </c:pt>
                <c:pt idx="3767">
                  <c:v>1.4274943814864764</c:v>
                </c:pt>
                <c:pt idx="3768">
                  <c:v>1.4274943814947836</c:v>
                </c:pt>
                <c:pt idx="3769">
                  <c:v>1.4274943815030479</c:v>
                </c:pt>
                <c:pt idx="3770">
                  <c:v>1.4274943815112673</c:v>
                </c:pt>
                <c:pt idx="3771">
                  <c:v>1.4274943815194441</c:v>
                </c:pt>
                <c:pt idx="3772">
                  <c:v>1.4274943815275789</c:v>
                </c:pt>
                <c:pt idx="3773">
                  <c:v>1.4274943815356702</c:v>
                </c:pt>
                <c:pt idx="3774">
                  <c:v>1.4274943815437184</c:v>
                </c:pt>
                <c:pt idx="3775">
                  <c:v>1.4274943815517249</c:v>
                </c:pt>
                <c:pt idx="3776">
                  <c:v>1.427494381559689</c:v>
                </c:pt>
                <c:pt idx="3777">
                  <c:v>1.4274943815676118</c:v>
                </c:pt>
                <c:pt idx="3778">
                  <c:v>1.4274943815754924</c:v>
                </c:pt>
                <c:pt idx="3779">
                  <c:v>1.4274943815833305</c:v>
                </c:pt>
                <c:pt idx="3780">
                  <c:v>1.4274943815911294</c:v>
                </c:pt>
                <c:pt idx="3781">
                  <c:v>1.4274943815988861</c:v>
                </c:pt>
                <c:pt idx="3782">
                  <c:v>1.4274943816066019</c:v>
                </c:pt>
                <c:pt idx="3783">
                  <c:v>1.4274943816142773</c:v>
                </c:pt>
                <c:pt idx="3784">
                  <c:v>1.4274943816219128</c:v>
                </c:pt>
                <c:pt idx="3785">
                  <c:v>1.4274943816295078</c:v>
                </c:pt>
                <c:pt idx="3786">
                  <c:v>1.4274943816370629</c:v>
                </c:pt>
                <c:pt idx="3787">
                  <c:v>1.4274943816445791</c:v>
                </c:pt>
                <c:pt idx="3788">
                  <c:v>1.427494381652054</c:v>
                </c:pt>
                <c:pt idx="3789">
                  <c:v>1.4274943816594912</c:v>
                </c:pt>
                <c:pt idx="3790">
                  <c:v>1.4274943816668884</c:v>
                </c:pt>
                <c:pt idx="3791">
                  <c:v>1.4274943816742465</c:v>
                </c:pt>
                <c:pt idx="3792">
                  <c:v>1.4274943816815673</c:v>
                </c:pt>
                <c:pt idx="3793">
                  <c:v>1.4274943816888479</c:v>
                </c:pt>
                <c:pt idx="3794">
                  <c:v>1.4274943816960912</c:v>
                </c:pt>
                <c:pt idx="3795">
                  <c:v>1.4274943817032961</c:v>
                </c:pt>
                <c:pt idx="3796">
                  <c:v>1.4274943817104633</c:v>
                </c:pt>
                <c:pt idx="3797">
                  <c:v>1.4274943817175922</c:v>
                </c:pt>
                <c:pt idx="3798">
                  <c:v>1.4274943817246839</c:v>
                </c:pt>
                <c:pt idx="3799">
                  <c:v>1.4274943817317389</c:v>
                </c:pt>
                <c:pt idx="3800">
                  <c:v>1.4274943817387566</c:v>
                </c:pt>
                <c:pt idx="3801">
                  <c:v>1.4274943817457368</c:v>
                </c:pt>
                <c:pt idx="3802">
                  <c:v>1.4274943817526806</c:v>
                </c:pt>
                <c:pt idx="3803">
                  <c:v>1.427494381759588</c:v>
                </c:pt>
                <c:pt idx="3804">
                  <c:v>1.4274943817664589</c:v>
                </c:pt>
                <c:pt idx="3805">
                  <c:v>1.4274943817732941</c:v>
                </c:pt>
                <c:pt idx="3806">
                  <c:v>1.4274943817800929</c:v>
                </c:pt>
                <c:pt idx="3807">
                  <c:v>1.4274943817868559</c:v>
                </c:pt>
                <c:pt idx="3808">
                  <c:v>1.427494381793583</c:v>
                </c:pt>
                <c:pt idx="3809">
                  <c:v>1.4274943818002752</c:v>
                </c:pt>
                <c:pt idx="3810">
                  <c:v>1.427494381806933</c:v>
                </c:pt>
                <c:pt idx="3811">
                  <c:v>1.4274943818135544</c:v>
                </c:pt>
                <c:pt idx="3812">
                  <c:v>1.4274943818201413</c:v>
                </c:pt>
                <c:pt idx="3813">
                  <c:v>1.4274943818266943</c:v>
                </c:pt>
                <c:pt idx="3814">
                  <c:v>1.4274943818332122</c:v>
                </c:pt>
                <c:pt idx="3815">
                  <c:v>1.4274943818396959</c:v>
                </c:pt>
                <c:pt idx="3816">
                  <c:v>1.4274943818461454</c:v>
                </c:pt>
                <c:pt idx="3817">
                  <c:v>1.4274943818525612</c:v>
                </c:pt>
                <c:pt idx="3818">
                  <c:v>1.427494381858943</c:v>
                </c:pt>
                <c:pt idx="3819">
                  <c:v>1.4274943818652917</c:v>
                </c:pt>
                <c:pt idx="3820">
                  <c:v>1.4274943818716066</c:v>
                </c:pt>
                <c:pt idx="3821">
                  <c:v>1.4274943818778894</c:v>
                </c:pt>
                <c:pt idx="3822">
                  <c:v>1.4274943818841377</c:v>
                </c:pt>
                <c:pt idx="3823">
                  <c:v>1.4274943818903525</c:v>
                </c:pt>
                <c:pt idx="3824">
                  <c:v>1.4274943818965369</c:v>
                </c:pt>
                <c:pt idx="3825">
                  <c:v>1.4274943819026875</c:v>
                </c:pt>
                <c:pt idx="3826">
                  <c:v>1.4274943819088055</c:v>
                </c:pt>
                <c:pt idx="3827">
                  <c:v>1.427494381914892</c:v>
                </c:pt>
                <c:pt idx="3828">
                  <c:v>1.4274943819209458</c:v>
                </c:pt>
                <c:pt idx="3829">
                  <c:v>1.4274943819269679</c:v>
                </c:pt>
                <c:pt idx="3830">
                  <c:v>1.4274943819329586</c:v>
                </c:pt>
                <c:pt idx="3831">
                  <c:v>1.4274943819389179</c:v>
                </c:pt>
                <c:pt idx="3832">
                  <c:v>1.4274943819448465</c:v>
                </c:pt>
                <c:pt idx="3833">
                  <c:v>1.4274943819507426</c:v>
                </c:pt>
                <c:pt idx="3834">
                  <c:v>1.4274943819566077</c:v>
                </c:pt>
                <c:pt idx="3835">
                  <c:v>1.4274943819624433</c:v>
                </c:pt>
                <c:pt idx="3836">
                  <c:v>1.4274943819682475</c:v>
                </c:pt>
                <c:pt idx="3837">
                  <c:v>1.4274943819740213</c:v>
                </c:pt>
                <c:pt idx="3838">
                  <c:v>1.4274943819797645</c:v>
                </c:pt>
                <c:pt idx="3839">
                  <c:v>1.4274943819854766</c:v>
                </c:pt>
                <c:pt idx="3840">
                  <c:v>1.4274943819911592</c:v>
                </c:pt>
                <c:pt idx="3841">
                  <c:v>1.4274943819968129</c:v>
                </c:pt>
                <c:pt idx="3842">
                  <c:v>1.4274943820024355</c:v>
                </c:pt>
                <c:pt idx="3843">
                  <c:v>1.4274943820080299</c:v>
                </c:pt>
                <c:pt idx="3844">
                  <c:v>1.4274943820135946</c:v>
                </c:pt>
                <c:pt idx="3845">
                  <c:v>1.4274943820191297</c:v>
                </c:pt>
                <c:pt idx="3846">
                  <c:v>1.4274943820246353</c:v>
                </c:pt>
                <c:pt idx="3847">
                  <c:v>1.4274943820301127</c:v>
                </c:pt>
                <c:pt idx="3848">
                  <c:v>1.427494382035561</c:v>
                </c:pt>
                <c:pt idx="3849">
                  <c:v>1.4274943820409798</c:v>
                </c:pt>
                <c:pt idx="3850">
                  <c:v>1.4274943820463717</c:v>
                </c:pt>
                <c:pt idx="3851">
                  <c:v>1.4274943820517338</c:v>
                </c:pt>
                <c:pt idx="3852">
                  <c:v>1.4274943820570691</c:v>
                </c:pt>
                <c:pt idx="3853">
                  <c:v>1.4274943820623749</c:v>
                </c:pt>
                <c:pt idx="3854">
                  <c:v>1.427494382067654</c:v>
                </c:pt>
                <c:pt idx="3855">
                  <c:v>1.4274943820729049</c:v>
                </c:pt>
                <c:pt idx="3856">
                  <c:v>1.4274943820781283</c:v>
                </c:pt>
                <c:pt idx="3857">
                  <c:v>1.4274943820833237</c:v>
                </c:pt>
                <c:pt idx="3858">
                  <c:v>1.4274943820884911</c:v>
                </c:pt>
                <c:pt idx="3859">
                  <c:v>1.4274943820936328</c:v>
                </c:pt>
                <c:pt idx="3860">
                  <c:v>1.4274943820987469</c:v>
                </c:pt>
                <c:pt idx="3861">
                  <c:v>1.4274943821038342</c:v>
                </c:pt>
                <c:pt idx="3862">
                  <c:v>1.4274943821088952</c:v>
                </c:pt>
                <c:pt idx="3863">
                  <c:v>1.4274943821139285</c:v>
                </c:pt>
                <c:pt idx="3864">
                  <c:v>1.4274943821189356</c:v>
                </c:pt>
                <c:pt idx="3865">
                  <c:v>1.427494382123917</c:v>
                </c:pt>
                <c:pt idx="3866">
                  <c:v>1.4274943821288719</c:v>
                </c:pt>
                <c:pt idx="3867">
                  <c:v>1.4274943821338006</c:v>
                </c:pt>
                <c:pt idx="3868">
                  <c:v>1.4274943821387038</c:v>
                </c:pt>
                <c:pt idx="3869">
                  <c:v>1.4274943821435808</c:v>
                </c:pt>
                <c:pt idx="3870">
                  <c:v>1.4274943821484323</c:v>
                </c:pt>
                <c:pt idx="3871">
                  <c:v>1.4274943821532584</c:v>
                </c:pt>
                <c:pt idx="3872">
                  <c:v>1.4274943821580584</c:v>
                </c:pt>
                <c:pt idx="3873">
                  <c:v>1.4274943821628341</c:v>
                </c:pt>
                <c:pt idx="3874">
                  <c:v>1.4274943821675834</c:v>
                </c:pt>
                <c:pt idx="3875">
                  <c:v>1.4274943821723094</c:v>
                </c:pt>
                <c:pt idx="3876">
                  <c:v>1.4274943821770094</c:v>
                </c:pt>
                <c:pt idx="3877">
                  <c:v>1.4274943821816859</c:v>
                </c:pt>
                <c:pt idx="3878">
                  <c:v>1.4274943821863364</c:v>
                </c:pt>
                <c:pt idx="3879">
                  <c:v>1.4274943821909627</c:v>
                </c:pt>
                <c:pt idx="3880">
                  <c:v>1.427494382195565</c:v>
                </c:pt>
                <c:pt idx="3881">
                  <c:v>1.4274943822001436</c:v>
                </c:pt>
                <c:pt idx="3882">
                  <c:v>1.4274943822046975</c:v>
                </c:pt>
                <c:pt idx="3883">
                  <c:v>1.4274943822092281</c:v>
                </c:pt>
                <c:pt idx="3884">
                  <c:v>1.4274943822137338</c:v>
                </c:pt>
                <c:pt idx="3885">
                  <c:v>1.4274943822182153</c:v>
                </c:pt>
                <c:pt idx="3886">
                  <c:v>1.4274943822226749</c:v>
                </c:pt>
                <c:pt idx="3887">
                  <c:v>1.4274943822271104</c:v>
                </c:pt>
                <c:pt idx="3888">
                  <c:v>1.4274943822315225</c:v>
                </c:pt>
                <c:pt idx="3889">
                  <c:v>1.4274943822359114</c:v>
                </c:pt>
                <c:pt idx="3890">
                  <c:v>1.427494382240277</c:v>
                </c:pt>
                <c:pt idx="3891">
                  <c:v>1.42749438224462</c:v>
                </c:pt>
                <c:pt idx="3892">
                  <c:v>1.4274943822489405</c:v>
                </c:pt>
                <c:pt idx="3893">
                  <c:v>1.4274943822532373</c:v>
                </c:pt>
                <c:pt idx="3894">
                  <c:v>1.4274943822575128</c:v>
                </c:pt>
                <c:pt idx="3895">
                  <c:v>1.4274943822617647</c:v>
                </c:pt>
                <c:pt idx="3896">
                  <c:v>1.427494382265994</c:v>
                </c:pt>
                <c:pt idx="3897">
                  <c:v>1.4274943822702022</c:v>
                </c:pt>
                <c:pt idx="3898">
                  <c:v>1.4274943822743882</c:v>
                </c:pt>
                <c:pt idx="3899">
                  <c:v>1.4274943822785513</c:v>
                </c:pt>
                <c:pt idx="3900">
                  <c:v>1.4274943822826922</c:v>
                </c:pt>
                <c:pt idx="3901">
                  <c:v>1.4274943822868129</c:v>
                </c:pt>
                <c:pt idx="3902">
                  <c:v>1.4274943822909105</c:v>
                </c:pt>
                <c:pt idx="3903">
                  <c:v>1.4274943822949868</c:v>
                </c:pt>
                <c:pt idx="3904">
                  <c:v>1.4274943822990431</c:v>
                </c:pt>
                <c:pt idx="3905">
                  <c:v>1.4274943823030766</c:v>
                </c:pt>
                <c:pt idx="3906">
                  <c:v>1.4274943823070885</c:v>
                </c:pt>
                <c:pt idx="3907">
                  <c:v>1.4274943823110806</c:v>
                </c:pt>
                <c:pt idx="3908">
                  <c:v>1.4274943823150512</c:v>
                </c:pt>
                <c:pt idx="3909">
                  <c:v>1.4274943823190009</c:v>
                </c:pt>
                <c:pt idx="3910">
                  <c:v>1.4274943823229294</c:v>
                </c:pt>
                <c:pt idx="3911">
                  <c:v>1.427494382326838</c:v>
                </c:pt>
                <c:pt idx="3912">
                  <c:v>1.4274943823307262</c:v>
                </c:pt>
                <c:pt idx="3913">
                  <c:v>1.427494382334592</c:v>
                </c:pt>
                <c:pt idx="3914">
                  <c:v>1.4274943823384394</c:v>
                </c:pt>
                <c:pt idx="3915">
                  <c:v>1.4274943823422663</c:v>
                </c:pt>
                <c:pt idx="3916">
                  <c:v>1.4274943823460726</c:v>
                </c:pt>
                <c:pt idx="3917">
                  <c:v>1.4274943823498594</c:v>
                </c:pt>
                <c:pt idx="3918">
                  <c:v>1.4274943823536261</c:v>
                </c:pt>
                <c:pt idx="3919">
                  <c:v>1.4274943823573727</c:v>
                </c:pt>
                <c:pt idx="3920">
                  <c:v>1.4274943823610988</c:v>
                </c:pt>
                <c:pt idx="3921">
                  <c:v>1.4274943823648074</c:v>
                </c:pt>
                <c:pt idx="3922">
                  <c:v>1.4274943823684954</c:v>
                </c:pt>
                <c:pt idx="3923">
                  <c:v>1.4274943823721633</c:v>
                </c:pt>
                <c:pt idx="3924">
                  <c:v>1.4274943823758131</c:v>
                </c:pt>
                <c:pt idx="3925">
                  <c:v>1.4274943823794428</c:v>
                </c:pt>
                <c:pt idx="3926">
                  <c:v>1.4274943823830544</c:v>
                </c:pt>
                <c:pt idx="3927">
                  <c:v>1.4274943823866459</c:v>
                </c:pt>
                <c:pt idx="3928">
                  <c:v>1.4274943823902195</c:v>
                </c:pt>
                <c:pt idx="3929">
                  <c:v>1.4274943823937736</c:v>
                </c:pt>
                <c:pt idx="3930">
                  <c:v>1.427494382397309</c:v>
                </c:pt>
                <c:pt idx="3931">
                  <c:v>1.4274943824008257</c:v>
                </c:pt>
                <c:pt idx="3932">
                  <c:v>1.4274943824043242</c:v>
                </c:pt>
                <c:pt idx="3933">
                  <c:v>1.4274943824078046</c:v>
                </c:pt>
                <c:pt idx="3934">
                  <c:v>1.4274943824112665</c:v>
                </c:pt>
                <c:pt idx="3935">
                  <c:v>1.4274943824147102</c:v>
                </c:pt>
                <c:pt idx="3936">
                  <c:v>1.4274943824181356</c:v>
                </c:pt>
                <c:pt idx="3937">
                  <c:v>1.4274943824215436</c:v>
                </c:pt>
                <c:pt idx="3938">
                  <c:v>1.4274943824249331</c:v>
                </c:pt>
                <c:pt idx="3939">
                  <c:v>1.4274943824283037</c:v>
                </c:pt>
                <c:pt idx="3940">
                  <c:v>1.4274943824316588</c:v>
                </c:pt>
                <c:pt idx="3941">
                  <c:v>1.4274943824349948</c:v>
                </c:pt>
                <c:pt idx="3942">
                  <c:v>1.4274943824383133</c:v>
                </c:pt>
                <c:pt idx="3943">
                  <c:v>1.4274943824416153</c:v>
                </c:pt>
                <c:pt idx="3944">
                  <c:v>1.4274943824448991</c:v>
                </c:pt>
                <c:pt idx="3945">
                  <c:v>1.4274943824481658</c:v>
                </c:pt>
                <c:pt idx="3946">
                  <c:v>1.4274943824514159</c:v>
                </c:pt>
                <c:pt idx="3947">
                  <c:v>1.4274943824546475</c:v>
                </c:pt>
                <c:pt idx="3948">
                  <c:v>1.4274943824578628</c:v>
                </c:pt>
                <c:pt idx="3949">
                  <c:v>1.4274943824610613</c:v>
                </c:pt>
                <c:pt idx="3950">
                  <c:v>1.4274943824642443</c:v>
                </c:pt>
                <c:pt idx="3951">
                  <c:v>1.4274943824674082</c:v>
                </c:pt>
                <c:pt idx="3952">
                  <c:v>1.4274943824705562</c:v>
                </c:pt>
                <c:pt idx="3953">
                  <c:v>1.4274943824736885</c:v>
                </c:pt>
                <c:pt idx="3954">
                  <c:v>1.427494382476804</c:v>
                </c:pt>
                <c:pt idx="3955">
                  <c:v>1.4274943824799029</c:v>
                </c:pt>
                <c:pt idx="3956">
                  <c:v>1.427494382482986</c:v>
                </c:pt>
                <c:pt idx="3957">
                  <c:v>1.4274943824860522</c:v>
                </c:pt>
                <c:pt idx="3958">
                  <c:v>1.4274943824891029</c:v>
                </c:pt>
                <c:pt idx="3959">
                  <c:v>1.4274943824921367</c:v>
                </c:pt>
                <c:pt idx="3960">
                  <c:v>1.4274943824951549</c:v>
                </c:pt>
                <c:pt idx="3961">
                  <c:v>1.427494382498157</c:v>
                </c:pt>
                <c:pt idx="3962">
                  <c:v>1.4274943825011446</c:v>
                </c:pt>
                <c:pt idx="3963">
                  <c:v>1.4274943825041151</c:v>
                </c:pt>
                <c:pt idx="3964">
                  <c:v>1.4274943825070707</c:v>
                </c:pt>
                <c:pt idx="3965">
                  <c:v>1.4274943825100104</c:v>
                </c:pt>
                <c:pt idx="3966">
                  <c:v>1.4274943825129345</c:v>
                </c:pt>
                <c:pt idx="3967">
                  <c:v>1.427494382515843</c:v>
                </c:pt>
                <c:pt idx="3968">
                  <c:v>1.4274943825187369</c:v>
                </c:pt>
                <c:pt idx="3969">
                  <c:v>1.4274943825216158</c:v>
                </c:pt>
                <c:pt idx="3970">
                  <c:v>1.4274943825244784</c:v>
                </c:pt>
                <c:pt idx="3971">
                  <c:v>1.4274943825273272</c:v>
                </c:pt>
                <c:pt idx="3972">
                  <c:v>1.4274943825301598</c:v>
                </c:pt>
                <c:pt idx="3973">
                  <c:v>1.4274943825329782</c:v>
                </c:pt>
                <c:pt idx="3974">
                  <c:v>1.4274943825357818</c:v>
                </c:pt>
                <c:pt idx="3975">
                  <c:v>1.42749438253857</c:v>
                </c:pt>
                <c:pt idx="3976">
                  <c:v>1.427494382541344</c:v>
                </c:pt>
                <c:pt idx="3977">
                  <c:v>1.4274943825441042</c:v>
                </c:pt>
                <c:pt idx="3978">
                  <c:v>1.4274943825468493</c:v>
                </c:pt>
                <c:pt idx="3979">
                  <c:v>1.4274943825495798</c:v>
                </c:pt>
                <c:pt idx="3980">
                  <c:v>1.4274943825522959</c:v>
                </c:pt>
                <c:pt idx="3981">
                  <c:v>1.4274943825549977</c:v>
                </c:pt>
                <c:pt idx="3982">
                  <c:v>1.4274943825576856</c:v>
                </c:pt>
                <c:pt idx="3983">
                  <c:v>1.4274943825603594</c:v>
                </c:pt>
                <c:pt idx="3984">
                  <c:v>1.4274943825630186</c:v>
                </c:pt>
                <c:pt idx="3985">
                  <c:v>1.4274943825656641</c:v>
                </c:pt>
                <c:pt idx="3986">
                  <c:v>1.4274943825682957</c:v>
                </c:pt>
                <c:pt idx="3987">
                  <c:v>1.4274943825709141</c:v>
                </c:pt>
                <c:pt idx="3988">
                  <c:v>1.4274943825735174</c:v>
                </c:pt>
                <c:pt idx="3989">
                  <c:v>1.4274943825761077</c:v>
                </c:pt>
                <c:pt idx="3990">
                  <c:v>1.4274943825786839</c:v>
                </c:pt>
                <c:pt idx="3991">
                  <c:v>1.4274943825812478</c:v>
                </c:pt>
                <c:pt idx="3992">
                  <c:v>1.4274943825837969</c:v>
                </c:pt>
                <c:pt idx="3993">
                  <c:v>1.4274943825863342</c:v>
                </c:pt>
                <c:pt idx="3994">
                  <c:v>1.4274943825888566</c:v>
                </c:pt>
                <c:pt idx="3995">
                  <c:v>1.427494382591366</c:v>
                </c:pt>
                <c:pt idx="3996">
                  <c:v>1.427494382593862</c:v>
                </c:pt>
                <c:pt idx="3997">
                  <c:v>1.427494382596346</c:v>
                </c:pt>
                <c:pt idx="3998">
                  <c:v>1.4274943825988162</c:v>
                </c:pt>
                <c:pt idx="3999">
                  <c:v>1.4274943826012734</c:v>
                </c:pt>
                <c:pt idx="4000">
                  <c:v>1.4274943826037179</c:v>
                </c:pt>
                <c:pt idx="4001">
                  <c:v>1.427494382606149</c:v>
                </c:pt>
                <c:pt idx="4002">
                  <c:v>1.4274943826085675</c:v>
                </c:pt>
                <c:pt idx="4003">
                  <c:v>1.4274943826109734</c:v>
                </c:pt>
                <c:pt idx="4004">
                  <c:v>1.4274943826133668</c:v>
                </c:pt>
                <c:pt idx="4005">
                  <c:v>1.4274943826157476</c:v>
                </c:pt>
                <c:pt idx="4006">
                  <c:v>1.4274943826181159</c:v>
                </c:pt>
                <c:pt idx="4007">
                  <c:v>1.4274943826204716</c:v>
                </c:pt>
                <c:pt idx="4008">
                  <c:v>1.4274943826228152</c:v>
                </c:pt>
                <c:pt idx="4009">
                  <c:v>1.4274943826251461</c:v>
                </c:pt>
                <c:pt idx="4010">
                  <c:v>1.4274943826274649</c:v>
                </c:pt>
                <c:pt idx="4011">
                  <c:v>1.427494382629771</c:v>
                </c:pt>
                <c:pt idx="4012">
                  <c:v>1.4274943826320659</c:v>
                </c:pt>
                <c:pt idx="4013">
                  <c:v>1.4274943826343485</c:v>
                </c:pt>
                <c:pt idx="4014">
                  <c:v>1.4274943826366187</c:v>
                </c:pt>
                <c:pt idx="4015">
                  <c:v>1.4274943826388766</c:v>
                </c:pt>
                <c:pt idx="4016">
                  <c:v>1.4274943826411233</c:v>
                </c:pt>
                <c:pt idx="4017">
                  <c:v>1.4274943826433582</c:v>
                </c:pt>
                <c:pt idx="4018">
                  <c:v>1.4274943826455813</c:v>
                </c:pt>
                <c:pt idx="4019">
                  <c:v>1.4274943826477928</c:v>
                </c:pt>
                <c:pt idx="4020">
                  <c:v>1.4274943826499926</c:v>
                </c:pt>
                <c:pt idx="4021">
                  <c:v>1.4274943826521804</c:v>
                </c:pt>
                <c:pt idx="4022">
                  <c:v>1.4274943826543571</c:v>
                </c:pt>
                <c:pt idx="4023">
                  <c:v>1.4274943826565218</c:v>
                </c:pt>
                <c:pt idx="4024">
                  <c:v>1.4274943826586755</c:v>
                </c:pt>
                <c:pt idx="4025">
                  <c:v>1.4274943826608186</c:v>
                </c:pt>
                <c:pt idx="4026">
                  <c:v>1.4274943826629498</c:v>
                </c:pt>
                <c:pt idx="4027">
                  <c:v>1.4274943826650699</c:v>
                </c:pt>
                <c:pt idx="4028">
                  <c:v>1.4274943826671775</c:v>
                </c:pt>
                <c:pt idx="4029">
                  <c:v>1.4274943826692763</c:v>
                </c:pt>
                <c:pt idx="4030">
                  <c:v>1.4274943826713624</c:v>
                </c:pt>
                <c:pt idx="4031">
                  <c:v>1.427494382673439</c:v>
                </c:pt>
                <c:pt idx="4032">
                  <c:v>1.4274943826755029</c:v>
                </c:pt>
                <c:pt idx="4033">
                  <c:v>1.4274943826775568</c:v>
                </c:pt>
                <c:pt idx="4034">
                  <c:v>1.4274943826796003</c:v>
                </c:pt>
                <c:pt idx="4035">
                  <c:v>1.4274943826816324</c:v>
                </c:pt>
                <c:pt idx="4036">
                  <c:v>1.4274943826836546</c:v>
                </c:pt>
                <c:pt idx="4037">
                  <c:v>1.4274943826856648</c:v>
                </c:pt>
                <c:pt idx="4038">
                  <c:v>1.427494382687666</c:v>
                </c:pt>
                <c:pt idx="4039">
                  <c:v>1.4274943826896562</c:v>
                </c:pt>
                <c:pt idx="4040">
                  <c:v>1.4274943826916353</c:v>
                </c:pt>
                <c:pt idx="4041">
                  <c:v>1.4274943826936044</c:v>
                </c:pt>
                <c:pt idx="4042">
                  <c:v>1.4274943826955628</c:v>
                </c:pt>
                <c:pt idx="4043">
                  <c:v>1.4274943826975113</c:v>
                </c:pt>
                <c:pt idx="4044">
                  <c:v>1.4274943826994499</c:v>
                </c:pt>
                <c:pt idx="4045">
                  <c:v>1.4274943827013782</c:v>
                </c:pt>
                <c:pt idx="4046">
                  <c:v>1.4274943827032958</c:v>
                </c:pt>
                <c:pt idx="4047">
                  <c:v>1.4274943827052031</c:v>
                </c:pt>
                <c:pt idx="4048">
                  <c:v>1.4274943827071016</c:v>
                </c:pt>
                <c:pt idx="4049">
                  <c:v>1.4274943827089885</c:v>
                </c:pt>
                <c:pt idx="4050">
                  <c:v>1.4274943827108661</c:v>
                </c:pt>
                <c:pt idx="4051">
                  <c:v>1.4274943827127349</c:v>
                </c:pt>
                <c:pt idx="4052">
                  <c:v>1.4274943827145929</c:v>
                </c:pt>
                <c:pt idx="4053">
                  <c:v>1.427494382716441</c:v>
                </c:pt>
                <c:pt idx="4054">
                  <c:v>1.4274943827182796</c:v>
                </c:pt>
                <c:pt idx="4055">
                  <c:v>1.427494382720109</c:v>
                </c:pt>
                <c:pt idx="4056">
                  <c:v>1.427494382721928</c:v>
                </c:pt>
                <c:pt idx="4057">
                  <c:v>1.4274943827237376</c:v>
                </c:pt>
                <c:pt idx="4058">
                  <c:v>1.4274943827255386</c:v>
                </c:pt>
                <c:pt idx="4059">
                  <c:v>1.4274943827273285</c:v>
                </c:pt>
                <c:pt idx="4060">
                  <c:v>1.4274943827291102</c:v>
                </c:pt>
                <c:pt idx="4061">
                  <c:v>1.4274943827308819</c:v>
                </c:pt>
                <c:pt idx="4062">
                  <c:v>1.4274943827326447</c:v>
                </c:pt>
                <c:pt idx="4063">
                  <c:v>1.4274943827343982</c:v>
                </c:pt>
                <c:pt idx="4064">
                  <c:v>1.4274943827361424</c:v>
                </c:pt>
                <c:pt idx="4065">
                  <c:v>1.4274943827378772</c:v>
                </c:pt>
                <c:pt idx="4066">
                  <c:v>1.4274943827396036</c:v>
                </c:pt>
                <c:pt idx="4067">
                  <c:v>1.4274943827413198</c:v>
                </c:pt>
                <c:pt idx="4068">
                  <c:v>1.4274943827430275</c:v>
                </c:pt>
                <c:pt idx="4069">
                  <c:v>1.4274943827447262</c:v>
                </c:pt>
                <c:pt idx="4070">
                  <c:v>1.4274943827464164</c:v>
                </c:pt>
                <c:pt idx="4071">
                  <c:v>1.4274943827480973</c:v>
                </c:pt>
                <c:pt idx="4072">
                  <c:v>1.427494382749769</c:v>
                </c:pt>
                <c:pt idx="4073">
                  <c:v>1.4274943827514324</c:v>
                </c:pt>
                <c:pt idx="4074">
                  <c:v>1.427494382753087</c:v>
                </c:pt>
                <c:pt idx="4075">
                  <c:v>1.4274943827547331</c:v>
                </c:pt>
                <c:pt idx="4076">
                  <c:v>1.4274943827563706</c:v>
                </c:pt>
                <c:pt idx="4077">
                  <c:v>1.4274943827579991</c:v>
                </c:pt>
                <c:pt idx="4078">
                  <c:v>1.4274943827596189</c:v>
                </c:pt>
                <c:pt idx="4079">
                  <c:v>1.427494382761231</c:v>
                </c:pt>
                <c:pt idx="4080">
                  <c:v>1.4274943827628341</c:v>
                </c:pt>
                <c:pt idx="4081">
                  <c:v>1.4274943827644286</c:v>
                </c:pt>
                <c:pt idx="4082">
                  <c:v>1.4274943827660145</c:v>
                </c:pt>
                <c:pt idx="4083">
                  <c:v>1.4274943827675928</c:v>
                </c:pt>
                <c:pt idx="4084">
                  <c:v>1.4274943827691624</c:v>
                </c:pt>
                <c:pt idx="4085">
                  <c:v>1.4274943827707229</c:v>
                </c:pt>
                <c:pt idx="4086">
                  <c:v>1.427494382772277</c:v>
                </c:pt>
                <c:pt idx="4087">
                  <c:v>1.4274943827738218</c:v>
                </c:pt>
                <c:pt idx="4088">
                  <c:v>1.4274943827753586</c:v>
                </c:pt>
                <c:pt idx="4089">
                  <c:v>1.4274943827768878</c:v>
                </c:pt>
                <c:pt idx="4090">
                  <c:v>1.4274943827784077</c:v>
                </c:pt>
                <c:pt idx="4091">
                  <c:v>1.4274943827799209</c:v>
                </c:pt>
                <c:pt idx="4092">
                  <c:v>1.4274943827814253</c:v>
                </c:pt>
                <c:pt idx="4093">
                  <c:v>1.4274943827829223</c:v>
                </c:pt>
                <c:pt idx="4094">
                  <c:v>1.4274943827844118</c:v>
                </c:pt>
                <c:pt idx="4095">
                  <c:v>1.4274943827858924</c:v>
                </c:pt>
                <c:pt idx="4096">
                  <c:v>1.4274943827873658</c:v>
                </c:pt>
                <c:pt idx="4097">
                  <c:v>1.4274943827888313</c:v>
                </c:pt>
                <c:pt idx="4098">
                  <c:v>1.4274943827902895</c:v>
                </c:pt>
                <c:pt idx="4099">
                  <c:v>1.4274943827917401</c:v>
                </c:pt>
                <c:pt idx="4100">
                  <c:v>1.4274943827931825</c:v>
                </c:pt>
                <c:pt idx="4101">
                  <c:v>1.4274943827946174</c:v>
                </c:pt>
                <c:pt idx="4102">
                  <c:v>1.4274943827960447</c:v>
                </c:pt>
                <c:pt idx="4103">
                  <c:v>1.4274943827974649</c:v>
                </c:pt>
                <c:pt idx="4104">
                  <c:v>1.4274943827988782</c:v>
                </c:pt>
                <c:pt idx="4105">
                  <c:v>1.4274943828002826</c:v>
                </c:pt>
                <c:pt idx="4106">
                  <c:v>1.4274943828016804</c:v>
                </c:pt>
                <c:pt idx="4107">
                  <c:v>1.4274943828030702</c:v>
                </c:pt>
                <c:pt idx="4108">
                  <c:v>1.4274943828044535</c:v>
                </c:pt>
                <c:pt idx="4109">
                  <c:v>1.4274943828058297</c:v>
                </c:pt>
                <c:pt idx="4110">
                  <c:v>1.427494382807198</c:v>
                </c:pt>
                <c:pt idx="4111">
                  <c:v>1.4274943828085591</c:v>
                </c:pt>
                <c:pt idx="4112">
                  <c:v>1.4274943828099131</c:v>
                </c:pt>
                <c:pt idx="4113">
                  <c:v>1.4274943828112601</c:v>
                </c:pt>
                <c:pt idx="4114">
                  <c:v>1.4274943828126003</c:v>
                </c:pt>
                <c:pt idx="4115">
                  <c:v>1.4274943828139335</c:v>
                </c:pt>
                <c:pt idx="4116">
                  <c:v>1.4274943828152598</c:v>
                </c:pt>
                <c:pt idx="4117">
                  <c:v>1.427494382816578</c:v>
                </c:pt>
                <c:pt idx="4118">
                  <c:v>1.4274943828178903</c:v>
                </c:pt>
                <c:pt idx="4119">
                  <c:v>1.4274943828191953</c:v>
                </c:pt>
                <c:pt idx="4120">
                  <c:v>1.4274943828204931</c:v>
                </c:pt>
                <c:pt idx="4121">
                  <c:v>1.427494382821785</c:v>
                </c:pt>
                <c:pt idx="4122">
                  <c:v>1.4274943828230695</c:v>
                </c:pt>
                <c:pt idx="4123">
                  <c:v>1.4274943828243469</c:v>
                </c:pt>
                <c:pt idx="4124">
                  <c:v>1.4274943828256184</c:v>
                </c:pt>
                <c:pt idx="4125">
                  <c:v>1.4274943828268831</c:v>
                </c:pt>
                <c:pt idx="4126">
                  <c:v>1.4274943828281408</c:v>
                </c:pt>
                <c:pt idx="4127">
                  <c:v>1.4274943828293918</c:v>
                </c:pt>
                <c:pt idx="4128">
                  <c:v>1.4274943828306359</c:v>
                </c:pt>
                <c:pt idx="4129">
                  <c:v>1.4274943828318742</c:v>
                </c:pt>
                <c:pt idx="4130">
                  <c:v>1.4274943828331057</c:v>
                </c:pt>
                <c:pt idx="4131">
                  <c:v>1.4274943828343307</c:v>
                </c:pt>
                <c:pt idx="4132">
                  <c:v>1.4274943828355495</c:v>
                </c:pt>
                <c:pt idx="4133">
                  <c:v>1.4274943828367614</c:v>
                </c:pt>
                <c:pt idx="4134">
                  <c:v>1.4274943828379671</c:v>
                </c:pt>
                <c:pt idx="4135">
                  <c:v>1.4274943828391675</c:v>
                </c:pt>
                <c:pt idx="4136">
                  <c:v>1.4274943828403603</c:v>
                </c:pt>
                <c:pt idx="4137">
                  <c:v>1.4274943828415472</c:v>
                </c:pt>
                <c:pt idx="4138">
                  <c:v>1.4274943828427276</c:v>
                </c:pt>
                <c:pt idx="4139">
                  <c:v>1.4274943828439026</c:v>
                </c:pt>
                <c:pt idx="4140">
                  <c:v>1.4274943828450704</c:v>
                </c:pt>
                <c:pt idx="4141">
                  <c:v>1.4274943828462325</c:v>
                </c:pt>
                <c:pt idx="4142">
                  <c:v>1.4274943828473885</c:v>
                </c:pt>
                <c:pt idx="4143">
                  <c:v>1.4274943828485389</c:v>
                </c:pt>
                <c:pt idx="4144">
                  <c:v>1.4274943828496822</c:v>
                </c:pt>
                <c:pt idx="4145">
                  <c:v>1.4274943828508206</c:v>
                </c:pt>
                <c:pt idx="4146">
                  <c:v>1.4274943828519522</c:v>
                </c:pt>
                <c:pt idx="4147">
                  <c:v>1.4274943828530782</c:v>
                </c:pt>
                <c:pt idx="4148">
                  <c:v>1.4274943828541977</c:v>
                </c:pt>
                <c:pt idx="4149">
                  <c:v>1.4274943828553124</c:v>
                </c:pt>
                <c:pt idx="4150">
                  <c:v>1.4274943828564213</c:v>
                </c:pt>
                <c:pt idx="4151">
                  <c:v>1.4274943828575235</c:v>
                </c:pt>
                <c:pt idx="4152">
                  <c:v>1.4274943828586197</c:v>
                </c:pt>
                <c:pt idx="4153">
                  <c:v>1.4274943828597104</c:v>
                </c:pt>
                <c:pt idx="4154">
                  <c:v>1.4274943828607964</c:v>
                </c:pt>
                <c:pt idx="4155">
                  <c:v>1.4274943828618749</c:v>
                </c:pt>
                <c:pt idx="4156">
                  <c:v>1.4274943828629496</c:v>
                </c:pt>
                <c:pt idx="4157">
                  <c:v>1.4274943828640165</c:v>
                </c:pt>
                <c:pt idx="4158">
                  <c:v>1.4274943828650797</c:v>
                </c:pt>
                <c:pt idx="4159">
                  <c:v>1.4274943828661364</c:v>
                </c:pt>
                <c:pt idx="4160">
                  <c:v>1.4274943828671873</c:v>
                </c:pt>
                <c:pt idx="4161">
                  <c:v>1.4274943828682336</c:v>
                </c:pt>
                <c:pt idx="4162">
                  <c:v>1.4274943828692737</c:v>
                </c:pt>
                <c:pt idx="4163">
                  <c:v>1.4274943828703084</c:v>
                </c:pt>
                <c:pt idx="4164">
                  <c:v>1.4274943828713382</c:v>
                </c:pt>
                <c:pt idx="4165">
                  <c:v>1.4274943828723616</c:v>
                </c:pt>
                <c:pt idx="4166">
                  <c:v>1.4274943828733804</c:v>
                </c:pt>
                <c:pt idx="4167">
                  <c:v>1.427494382874394</c:v>
                </c:pt>
                <c:pt idx="4168">
                  <c:v>1.4274943828754021</c:v>
                </c:pt>
                <c:pt idx="4169">
                  <c:v>1.4274943828764046</c:v>
                </c:pt>
                <c:pt idx="4170">
                  <c:v>1.427494382877402</c:v>
                </c:pt>
                <c:pt idx="4171">
                  <c:v>1.4274943828783935</c:v>
                </c:pt>
                <c:pt idx="4172">
                  <c:v>1.4274943828793811</c:v>
                </c:pt>
                <c:pt idx="4173">
                  <c:v>1.4274943828803623</c:v>
                </c:pt>
                <c:pt idx="4174">
                  <c:v>1.4274943828813391</c:v>
                </c:pt>
                <c:pt idx="4175">
                  <c:v>1.4274943828823103</c:v>
                </c:pt>
                <c:pt idx="4176">
                  <c:v>1.4274943828832771</c:v>
                </c:pt>
                <c:pt idx="4177">
                  <c:v>1.4274943828842375</c:v>
                </c:pt>
                <c:pt idx="4178">
                  <c:v>1.4274943828851943</c:v>
                </c:pt>
                <c:pt idx="4179">
                  <c:v>1.4274943828861453</c:v>
                </c:pt>
                <c:pt idx="4180">
                  <c:v>1.4274943828870912</c:v>
                </c:pt>
                <c:pt idx="4181">
                  <c:v>1.4274943828880324</c:v>
                </c:pt>
                <c:pt idx="4182">
                  <c:v>1.4274943828889688</c:v>
                </c:pt>
                <c:pt idx="4183">
                  <c:v>1.4274943828898996</c:v>
                </c:pt>
                <c:pt idx="4184">
                  <c:v>1.4274943828908262</c:v>
                </c:pt>
                <c:pt idx="4185">
                  <c:v>1.4274943828917481</c:v>
                </c:pt>
                <c:pt idx="4186">
                  <c:v>1.4274943828926638</c:v>
                </c:pt>
                <c:pt idx="4187">
                  <c:v>1.4274943828935764</c:v>
                </c:pt>
                <c:pt idx="4188">
                  <c:v>1.4274943828944828</c:v>
                </c:pt>
                <c:pt idx="4189">
                  <c:v>1.4274943828953857</c:v>
                </c:pt>
                <c:pt idx="4190">
                  <c:v>1.4274943828962829</c:v>
                </c:pt>
                <c:pt idx="4191">
                  <c:v>1.4274943828971756</c:v>
                </c:pt>
                <c:pt idx="4192">
                  <c:v>1.427494382898064</c:v>
                </c:pt>
                <c:pt idx="4193">
                  <c:v>1.4274943828989475</c:v>
                </c:pt>
                <c:pt idx="4194">
                  <c:v>1.4274943828998261</c:v>
                </c:pt>
                <c:pt idx="4195">
                  <c:v>1.4274943829007001</c:v>
                </c:pt>
                <c:pt idx="4196">
                  <c:v>1.4274943829015694</c:v>
                </c:pt>
                <c:pt idx="4197">
                  <c:v>1.4274943829024351</c:v>
                </c:pt>
                <c:pt idx="4198">
                  <c:v>1.4274943829032951</c:v>
                </c:pt>
                <c:pt idx="4199">
                  <c:v>1.4274943829041513</c:v>
                </c:pt>
                <c:pt idx="4200">
                  <c:v>1.4274943829050029</c:v>
                </c:pt>
                <c:pt idx="4201">
                  <c:v>1.4274943829058488</c:v>
                </c:pt>
                <c:pt idx="4202">
                  <c:v>1.4274943829066924</c:v>
                </c:pt>
                <c:pt idx="4203">
                  <c:v>1.4274943829075299</c:v>
                </c:pt>
                <c:pt idx="4204">
                  <c:v>1.4274943829083639</c:v>
                </c:pt>
                <c:pt idx="4205">
                  <c:v>1.4274943829091928</c:v>
                </c:pt>
                <c:pt idx="4206">
                  <c:v>1.4274943829100177</c:v>
                </c:pt>
                <c:pt idx="4207">
                  <c:v>1.4274943829108384</c:v>
                </c:pt>
                <c:pt idx="4208">
                  <c:v>1.4274943829116546</c:v>
                </c:pt>
                <c:pt idx="4209">
                  <c:v>1.4274943829124662</c:v>
                </c:pt>
                <c:pt idx="4210">
                  <c:v>1.427494382913274</c:v>
                </c:pt>
                <c:pt idx="4211">
                  <c:v>1.4274943829140778</c:v>
                </c:pt>
                <c:pt idx="4212">
                  <c:v>1.427494382914877</c:v>
                </c:pt>
                <c:pt idx="4213">
                  <c:v>1.4274943829156721</c:v>
                </c:pt>
                <c:pt idx="4214">
                  <c:v>1.427494382916463</c:v>
                </c:pt>
                <c:pt idx="4215">
                  <c:v>1.4274943829172495</c:v>
                </c:pt>
                <c:pt idx="4216">
                  <c:v>1.427494382918032</c:v>
                </c:pt>
                <c:pt idx="4217">
                  <c:v>1.4274943829188105</c:v>
                </c:pt>
                <c:pt idx="4218">
                  <c:v>1.4274943829195845</c:v>
                </c:pt>
                <c:pt idx="4219">
                  <c:v>1.4274943829203546</c:v>
                </c:pt>
                <c:pt idx="4220">
                  <c:v>1.4274943829211211</c:v>
                </c:pt>
                <c:pt idx="4221">
                  <c:v>1.4274943829218836</c:v>
                </c:pt>
                <c:pt idx="4222">
                  <c:v>1.4274943829226421</c:v>
                </c:pt>
                <c:pt idx="4223">
                  <c:v>1.4274943829233961</c:v>
                </c:pt>
                <c:pt idx="4224">
                  <c:v>1.4274943829241462</c:v>
                </c:pt>
                <c:pt idx="4225">
                  <c:v>1.4274943829248927</c:v>
                </c:pt>
                <c:pt idx="4226">
                  <c:v>1.4274943829256348</c:v>
                </c:pt>
                <c:pt idx="4227">
                  <c:v>1.4274943829263738</c:v>
                </c:pt>
                <c:pt idx="4228">
                  <c:v>1.4274943829271074</c:v>
                </c:pt>
                <c:pt idx="4229">
                  <c:v>1.4274943829278384</c:v>
                </c:pt>
                <c:pt idx="4230">
                  <c:v>1.4274943829285662</c:v>
                </c:pt>
                <c:pt idx="4231">
                  <c:v>1.4274943829292883</c:v>
                </c:pt>
                <c:pt idx="4232">
                  <c:v>1.4274943829300073</c:v>
                </c:pt>
                <c:pt idx="4233">
                  <c:v>1.4274943829307227</c:v>
                </c:pt>
                <c:pt idx="4234">
                  <c:v>1.4274943829314342</c:v>
                </c:pt>
                <c:pt idx="4235">
                  <c:v>1.4274943829321429</c:v>
                </c:pt>
                <c:pt idx="4236">
                  <c:v>1.4274943829328466</c:v>
                </c:pt>
                <c:pt idx="4237">
                  <c:v>1.4274943829335467</c:v>
                </c:pt>
                <c:pt idx="4238">
                  <c:v>1.4274943829342444</c:v>
                </c:pt>
                <c:pt idx="4239">
                  <c:v>1.4274943829349371</c:v>
                </c:pt>
                <c:pt idx="4240">
                  <c:v>1.4274943829356264</c:v>
                </c:pt>
                <c:pt idx="4241">
                  <c:v>1.427494382936312</c:v>
                </c:pt>
                <c:pt idx="4242">
                  <c:v>1.427494382936995</c:v>
                </c:pt>
                <c:pt idx="4243">
                  <c:v>1.4274943829376736</c:v>
                </c:pt>
                <c:pt idx="4244">
                  <c:v>1.4274943829383482</c:v>
                </c:pt>
                <c:pt idx="4245">
                  <c:v>1.4274943829390201</c:v>
                </c:pt>
                <c:pt idx="4246">
                  <c:v>1.427494382939688</c:v>
                </c:pt>
                <c:pt idx="4247">
                  <c:v>1.4274943829403532</c:v>
                </c:pt>
                <c:pt idx="4248">
                  <c:v>1.4274943829410136</c:v>
                </c:pt>
                <c:pt idx="4249">
                  <c:v>1.4274943829416709</c:v>
                </c:pt>
                <c:pt idx="4250">
                  <c:v>1.4274943829423246</c:v>
                </c:pt>
                <c:pt idx="4251">
                  <c:v>1.427494382942976</c:v>
                </c:pt>
                <c:pt idx="4252">
                  <c:v>1.4274943829436229</c:v>
                </c:pt>
                <c:pt idx="4253">
                  <c:v>1.4274943829442668</c:v>
                </c:pt>
                <c:pt idx="4254">
                  <c:v>1.4274943829449072</c:v>
                </c:pt>
                <c:pt idx="4255">
                  <c:v>1.427494382945544</c:v>
                </c:pt>
                <c:pt idx="4256">
                  <c:v>1.4274943829461779</c:v>
                </c:pt>
                <c:pt idx="4257">
                  <c:v>1.4274943829468085</c:v>
                </c:pt>
                <c:pt idx="4258">
                  <c:v>1.4274943829474356</c:v>
                </c:pt>
                <c:pt idx="4259">
                  <c:v>1.4274943829480593</c:v>
                </c:pt>
                <c:pt idx="4260">
                  <c:v>1.4274943829486795</c:v>
                </c:pt>
                <c:pt idx="4261">
                  <c:v>1.4274943829492968</c:v>
                </c:pt>
                <c:pt idx="4262">
                  <c:v>1.4274943829499109</c:v>
                </c:pt>
                <c:pt idx="4263">
                  <c:v>1.427494382950522</c:v>
                </c:pt>
                <c:pt idx="4264">
                  <c:v>1.4274943829511286</c:v>
                </c:pt>
                <c:pt idx="4265">
                  <c:v>1.427494382951733</c:v>
                </c:pt>
                <c:pt idx="4266">
                  <c:v>1.4274943829523348</c:v>
                </c:pt>
                <c:pt idx="4267">
                  <c:v>1.4274943829529327</c:v>
                </c:pt>
                <c:pt idx="4268">
                  <c:v>1.427494382953528</c:v>
                </c:pt>
                <c:pt idx="4269">
                  <c:v>1.4274943829541191</c:v>
                </c:pt>
                <c:pt idx="4270">
                  <c:v>1.4274943829547073</c:v>
                </c:pt>
                <c:pt idx="4271">
                  <c:v>1.4274943829552933</c:v>
                </c:pt>
                <c:pt idx="4272">
                  <c:v>1.4274943829558753</c:v>
                </c:pt>
                <c:pt idx="4273">
                  <c:v>1.4274943829564553</c:v>
                </c:pt>
                <c:pt idx="4274">
                  <c:v>1.4274943829570308</c:v>
                </c:pt>
                <c:pt idx="4275">
                  <c:v>1.4274943829576048</c:v>
                </c:pt>
                <c:pt idx="4276">
                  <c:v>1.4274943829581759</c:v>
                </c:pt>
                <c:pt idx="4277">
                  <c:v>1.4274943829587423</c:v>
                </c:pt>
                <c:pt idx="4278">
                  <c:v>1.4274943829593065</c:v>
                </c:pt>
                <c:pt idx="4279">
                  <c:v>1.4274943829598676</c:v>
                </c:pt>
                <c:pt idx="4280">
                  <c:v>1.4274943829604263</c:v>
                </c:pt>
                <c:pt idx="4281">
                  <c:v>1.4274943829609814</c:v>
                </c:pt>
                <c:pt idx="4282">
                  <c:v>1.4274943829615339</c:v>
                </c:pt>
                <c:pt idx="4283">
                  <c:v>1.4274943829620834</c:v>
                </c:pt>
                <c:pt idx="4284">
                  <c:v>1.4274943829626299</c:v>
                </c:pt>
                <c:pt idx="4285">
                  <c:v>1.4274943829631741</c:v>
                </c:pt>
                <c:pt idx="4286">
                  <c:v>1.427494382963715</c:v>
                </c:pt>
                <c:pt idx="4287">
                  <c:v>1.4274943829642535</c:v>
                </c:pt>
                <c:pt idx="4288">
                  <c:v>1.4274943829647888</c:v>
                </c:pt>
                <c:pt idx="4289">
                  <c:v>1.4274943829653213</c:v>
                </c:pt>
                <c:pt idx="4290">
                  <c:v>1.4274943829658513</c:v>
                </c:pt>
                <c:pt idx="4291">
                  <c:v>1.427494382966378</c:v>
                </c:pt>
                <c:pt idx="4292">
                  <c:v>1.4274943829669013</c:v>
                </c:pt>
                <c:pt idx="4293">
                  <c:v>1.4274943829674236</c:v>
                </c:pt>
                <c:pt idx="4294">
                  <c:v>1.4274943829679427</c:v>
                </c:pt>
                <c:pt idx="4295">
                  <c:v>1.4274943829684588</c:v>
                </c:pt>
                <c:pt idx="4296">
                  <c:v>1.4274943829689708</c:v>
                </c:pt>
                <c:pt idx="4297">
                  <c:v>1.4274943829694815</c:v>
                </c:pt>
                <c:pt idx="4298">
                  <c:v>1.4274943829699893</c:v>
                </c:pt>
                <c:pt idx="4299">
                  <c:v>1.4274943829704947</c:v>
                </c:pt>
                <c:pt idx="4300">
                  <c:v>1.4274943829709967</c:v>
                </c:pt>
                <c:pt idx="4301">
                  <c:v>1.4274943829714972</c:v>
                </c:pt>
                <c:pt idx="4302">
                  <c:v>1.4274943829719939</c:v>
                </c:pt>
                <c:pt idx="4303">
                  <c:v>1.427494382972488</c:v>
                </c:pt>
                <c:pt idx="4304">
                  <c:v>1.42749438297298</c:v>
                </c:pt>
                <c:pt idx="4305">
                  <c:v>1.4274943829734708</c:v>
                </c:pt>
                <c:pt idx="4306">
                  <c:v>1.4274943829739568</c:v>
                </c:pt>
                <c:pt idx="4307">
                  <c:v>1.4274943829744406</c:v>
                </c:pt>
                <c:pt idx="4308">
                  <c:v>1.4274943829749225</c:v>
                </c:pt>
                <c:pt idx="4309">
                  <c:v>1.4274943829754019</c:v>
                </c:pt>
                <c:pt idx="4310">
                  <c:v>1.4274943829758786</c:v>
                </c:pt>
                <c:pt idx="4311">
                  <c:v>1.4274943829763531</c:v>
                </c:pt>
                <c:pt idx="4312">
                  <c:v>1.4274943829768245</c:v>
                </c:pt>
                <c:pt idx="4313">
                  <c:v>1.4274943829772944</c:v>
                </c:pt>
                <c:pt idx="4314">
                  <c:v>1.4274943829777609</c:v>
                </c:pt>
                <c:pt idx="4315">
                  <c:v>1.4274943829782247</c:v>
                </c:pt>
                <c:pt idx="4316">
                  <c:v>1.4274943829786872</c:v>
                </c:pt>
                <c:pt idx="4317">
                  <c:v>1.4274943829791464</c:v>
                </c:pt>
                <c:pt idx="4318">
                  <c:v>1.427494382979603</c:v>
                </c:pt>
                <c:pt idx="4319">
                  <c:v>1.4274943829800579</c:v>
                </c:pt>
                <c:pt idx="4320">
                  <c:v>1.4274943829805096</c:v>
                </c:pt>
                <c:pt idx="4321">
                  <c:v>1.4274943829809594</c:v>
                </c:pt>
                <c:pt idx="4322">
                  <c:v>1.4274943829814071</c:v>
                </c:pt>
                <c:pt idx="4323">
                  <c:v>1.4274943829818527</c:v>
                </c:pt>
                <c:pt idx="4324">
                  <c:v>1.4274943829822953</c:v>
                </c:pt>
                <c:pt idx="4325">
                  <c:v>1.4274943829827356</c:v>
                </c:pt>
                <c:pt idx="4326">
                  <c:v>1.4274943829831732</c:v>
                </c:pt>
                <c:pt idx="4327">
                  <c:v>1.4274943829836102</c:v>
                </c:pt>
                <c:pt idx="4328">
                  <c:v>1.427494382984043</c:v>
                </c:pt>
                <c:pt idx="4329">
                  <c:v>1.427494382984474</c:v>
                </c:pt>
                <c:pt idx="4330">
                  <c:v>1.4274943829849038</c:v>
                </c:pt>
                <c:pt idx="4331">
                  <c:v>1.4274943829853297</c:v>
                </c:pt>
                <c:pt idx="4332">
                  <c:v>1.4274943829857538</c:v>
                </c:pt>
                <c:pt idx="4333">
                  <c:v>1.4274943829861773</c:v>
                </c:pt>
                <c:pt idx="4334">
                  <c:v>1.4274943829865965</c:v>
                </c:pt>
                <c:pt idx="4335">
                  <c:v>1.4274943829870148</c:v>
                </c:pt>
                <c:pt idx="4336">
                  <c:v>1.4274943829874307</c:v>
                </c:pt>
                <c:pt idx="4337">
                  <c:v>1.4274943829878435</c:v>
                </c:pt>
                <c:pt idx="4338">
                  <c:v>1.4274943829882547</c:v>
                </c:pt>
                <c:pt idx="4339">
                  <c:v>1.4274943829886635</c:v>
                </c:pt>
                <c:pt idx="4340">
                  <c:v>1.4274943829890712</c:v>
                </c:pt>
                <c:pt idx="4341">
                  <c:v>1.427494382989476</c:v>
                </c:pt>
                <c:pt idx="4342">
                  <c:v>1.4274943829898781</c:v>
                </c:pt>
                <c:pt idx="4343">
                  <c:v>1.4274943829902786</c:v>
                </c:pt>
                <c:pt idx="4344">
                  <c:v>1.427494382990677</c:v>
                </c:pt>
                <c:pt idx="4345">
                  <c:v>1.4274943829910736</c:v>
                </c:pt>
                <c:pt idx="4346">
                  <c:v>1.4274943829914679</c:v>
                </c:pt>
                <c:pt idx="4347">
                  <c:v>1.4274943829918605</c:v>
                </c:pt>
                <c:pt idx="4348">
                  <c:v>1.42749438299225</c:v>
                </c:pt>
                <c:pt idx="4349">
                  <c:v>1.4274943829926381</c:v>
                </c:pt>
                <c:pt idx="4350">
                  <c:v>1.4274943829930244</c:v>
                </c:pt>
                <c:pt idx="4351">
                  <c:v>1.4274943829934086</c:v>
                </c:pt>
                <c:pt idx="4352">
                  <c:v>1.4274943829937901</c:v>
                </c:pt>
                <c:pt idx="4353">
                  <c:v>1.4274943829941706</c:v>
                </c:pt>
                <c:pt idx="4354">
                  <c:v>1.4274943829945477</c:v>
                </c:pt>
                <c:pt idx="4355">
                  <c:v>1.427494382994924</c:v>
                </c:pt>
                <c:pt idx="4356">
                  <c:v>1.4274943829952973</c:v>
                </c:pt>
                <c:pt idx="4357">
                  <c:v>1.4274943829956703</c:v>
                </c:pt>
                <c:pt idx="4358">
                  <c:v>1.4274943829960403</c:v>
                </c:pt>
                <c:pt idx="4359">
                  <c:v>1.4274943829964084</c:v>
                </c:pt>
                <c:pt idx="4360">
                  <c:v>1.4274943829967743</c:v>
                </c:pt>
                <c:pt idx="4361">
                  <c:v>1.4274943829971394</c:v>
                </c:pt>
                <c:pt idx="4362">
                  <c:v>1.4274943829975015</c:v>
                </c:pt>
                <c:pt idx="4363">
                  <c:v>1.4274943829978615</c:v>
                </c:pt>
                <c:pt idx="4364">
                  <c:v>1.4274943829982207</c:v>
                </c:pt>
                <c:pt idx="4365">
                  <c:v>1.4274943829985762</c:v>
                </c:pt>
                <c:pt idx="4366">
                  <c:v>1.4274943829989322</c:v>
                </c:pt>
                <c:pt idx="4367">
                  <c:v>1.4274943829992852</c:v>
                </c:pt>
                <c:pt idx="4368">
                  <c:v>1.4274943829996358</c:v>
                </c:pt>
                <c:pt idx="4369">
                  <c:v>1.4274943829999851</c:v>
                </c:pt>
                <c:pt idx="4370">
                  <c:v>1.4274943830003322</c:v>
                </c:pt>
                <c:pt idx="4371">
                  <c:v>1.4274943830006779</c:v>
                </c:pt>
                <c:pt idx="4372">
                  <c:v>1.4274943830010212</c:v>
                </c:pt>
                <c:pt idx="4373">
                  <c:v>1.4274943830013633</c:v>
                </c:pt>
                <c:pt idx="4374">
                  <c:v>1.4274943830017035</c:v>
                </c:pt>
                <c:pt idx="4375">
                  <c:v>1.4274943830020419</c:v>
                </c:pt>
                <c:pt idx="4376">
                  <c:v>1.4274943830023787</c:v>
                </c:pt>
                <c:pt idx="4377">
                  <c:v>1.4274943830027131</c:v>
                </c:pt>
                <c:pt idx="4378">
                  <c:v>1.4274943830030473</c:v>
                </c:pt>
                <c:pt idx="4379">
                  <c:v>1.4274943830033775</c:v>
                </c:pt>
                <c:pt idx="4380">
                  <c:v>1.4274943830037072</c:v>
                </c:pt>
                <c:pt idx="4381">
                  <c:v>1.4274943830040352</c:v>
                </c:pt>
                <c:pt idx="4382">
                  <c:v>1.4274943830043612</c:v>
                </c:pt>
                <c:pt idx="4383">
                  <c:v>1.4274943830046853</c:v>
                </c:pt>
                <c:pt idx="4384">
                  <c:v>1.4274943830050077</c:v>
                </c:pt>
                <c:pt idx="4385">
                  <c:v>1.4274943830053288</c:v>
                </c:pt>
                <c:pt idx="4386">
                  <c:v>1.4274943830056486</c:v>
                </c:pt>
                <c:pt idx="4387">
                  <c:v>1.4274943830059659</c:v>
                </c:pt>
                <c:pt idx="4388">
                  <c:v>1.4274943830062821</c:v>
                </c:pt>
                <c:pt idx="4389">
                  <c:v>1.4274943830065965</c:v>
                </c:pt>
                <c:pt idx="4390">
                  <c:v>1.4274943830069091</c:v>
                </c:pt>
                <c:pt idx="4391">
                  <c:v>1.4274943830072202</c:v>
                </c:pt>
                <c:pt idx="4392">
                  <c:v>1.4274943830075288</c:v>
                </c:pt>
                <c:pt idx="4393">
                  <c:v>1.427494383007837</c:v>
                </c:pt>
                <c:pt idx="4394">
                  <c:v>1.4274943830081435</c:v>
                </c:pt>
                <c:pt idx="4395">
                  <c:v>1.4274943830084477</c:v>
                </c:pt>
                <c:pt idx="4396">
                  <c:v>1.4274943830087503</c:v>
                </c:pt>
                <c:pt idx="4397">
                  <c:v>1.4274943830090516</c:v>
                </c:pt>
                <c:pt idx="4398">
                  <c:v>1.4274943830093523</c:v>
                </c:pt>
                <c:pt idx="4399">
                  <c:v>1.4274943830096494</c:v>
                </c:pt>
                <c:pt idx="4400">
                  <c:v>1.4274943830099467</c:v>
                </c:pt>
                <c:pt idx="4401">
                  <c:v>1.4274943830102409</c:v>
                </c:pt>
                <c:pt idx="4402">
                  <c:v>1.4274943830105347</c:v>
                </c:pt>
                <c:pt idx="4403">
                  <c:v>1.4274943830108267</c:v>
                </c:pt>
                <c:pt idx="4404">
                  <c:v>1.4274943830111166</c:v>
                </c:pt>
                <c:pt idx="4405">
                  <c:v>1.4274943830114053</c:v>
                </c:pt>
                <c:pt idx="4406">
                  <c:v>1.4274943830116926</c:v>
                </c:pt>
                <c:pt idx="4407">
                  <c:v>1.4274943830119795</c:v>
                </c:pt>
                <c:pt idx="4408">
                  <c:v>1.4274943830122633</c:v>
                </c:pt>
                <c:pt idx="4409">
                  <c:v>1.4274943830125462</c:v>
                </c:pt>
                <c:pt idx="4410">
                  <c:v>1.4274943830128271</c:v>
                </c:pt>
                <c:pt idx="4411">
                  <c:v>1.4274943830131075</c:v>
                </c:pt>
                <c:pt idx="4412">
                  <c:v>1.427494383013385</c:v>
                </c:pt>
                <c:pt idx="4413">
                  <c:v>1.4274943830136626</c:v>
                </c:pt>
                <c:pt idx="4414">
                  <c:v>1.4274943830139379</c:v>
                </c:pt>
                <c:pt idx="4415">
                  <c:v>1.4274943830142124</c:v>
                </c:pt>
                <c:pt idx="4416">
                  <c:v>1.4274943830144846</c:v>
                </c:pt>
                <c:pt idx="4417">
                  <c:v>1.427494383014756</c:v>
                </c:pt>
                <c:pt idx="4418">
                  <c:v>1.4274943830150253</c:v>
                </c:pt>
                <c:pt idx="4419">
                  <c:v>1.4274943830152942</c:v>
                </c:pt>
                <c:pt idx="4420">
                  <c:v>1.4274943830155606</c:v>
                </c:pt>
                <c:pt idx="4421">
                  <c:v>1.4274943830158262</c:v>
                </c:pt>
                <c:pt idx="4422">
                  <c:v>1.42749438301609</c:v>
                </c:pt>
                <c:pt idx="4423">
                  <c:v>1.4274943830163529</c:v>
                </c:pt>
                <c:pt idx="4424">
                  <c:v>1.4274943830166145</c:v>
                </c:pt>
                <c:pt idx="4425">
                  <c:v>1.4274943830168745</c:v>
                </c:pt>
                <c:pt idx="4426">
                  <c:v>1.4274943830171332</c:v>
                </c:pt>
                <c:pt idx="4427">
                  <c:v>1.4274943830173896</c:v>
                </c:pt>
                <c:pt idx="4428">
                  <c:v>1.4274943830176456</c:v>
                </c:pt>
                <c:pt idx="4429">
                  <c:v>1.4274943830179001</c:v>
                </c:pt>
                <c:pt idx="4430">
                  <c:v>1.4274943830181535</c:v>
                </c:pt>
                <c:pt idx="4431">
                  <c:v>1.427494383018405</c:v>
                </c:pt>
                <c:pt idx="4432">
                  <c:v>1.4274943830186562</c:v>
                </c:pt>
                <c:pt idx="4433">
                  <c:v>1.4274943830189055</c:v>
                </c:pt>
                <c:pt idx="4434">
                  <c:v>1.4274943830191533</c:v>
                </c:pt>
                <c:pt idx="4435">
                  <c:v>1.4274943830193998</c:v>
                </c:pt>
                <c:pt idx="4436">
                  <c:v>1.4274943830196456</c:v>
                </c:pt>
                <c:pt idx="4437">
                  <c:v>1.4274943830198892</c:v>
                </c:pt>
                <c:pt idx="4438">
                  <c:v>1.4274943830201321</c:v>
                </c:pt>
                <c:pt idx="4439">
                  <c:v>1.4274943830203737</c:v>
                </c:pt>
                <c:pt idx="4440">
                  <c:v>1.427494383020613</c:v>
                </c:pt>
                <c:pt idx="4441">
                  <c:v>1.4274943830208524</c:v>
                </c:pt>
                <c:pt idx="4442">
                  <c:v>1.4274943830210904</c:v>
                </c:pt>
                <c:pt idx="4443">
                  <c:v>1.4274943830213263</c:v>
                </c:pt>
                <c:pt idx="4444">
                  <c:v>1.4274943830215614</c:v>
                </c:pt>
                <c:pt idx="4445">
                  <c:v>1.4274943830217957</c:v>
                </c:pt>
                <c:pt idx="4446">
                  <c:v>1.4274943830220286</c:v>
                </c:pt>
                <c:pt idx="4447">
                  <c:v>1.4274943830222602</c:v>
                </c:pt>
                <c:pt idx="4448">
                  <c:v>1.4274943830224902</c:v>
                </c:pt>
                <c:pt idx="4449">
                  <c:v>1.4274943830227189</c:v>
                </c:pt>
                <c:pt idx="4450">
                  <c:v>1.4274943830229463</c:v>
                </c:pt>
                <c:pt idx="4451">
                  <c:v>1.4274943830231732</c:v>
                </c:pt>
                <c:pt idx="4452">
                  <c:v>1.427494383023399</c:v>
                </c:pt>
                <c:pt idx="4453">
                  <c:v>1.4274943830236235</c:v>
                </c:pt>
                <c:pt idx="4454">
                  <c:v>1.4274943830238467</c:v>
                </c:pt>
                <c:pt idx="4455">
                  <c:v>1.4274943830240672</c:v>
                </c:pt>
                <c:pt idx="4456">
                  <c:v>1.4274943830242881</c:v>
                </c:pt>
                <c:pt idx="4457">
                  <c:v>1.4274943830245084</c:v>
                </c:pt>
                <c:pt idx="4458">
                  <c:v>1.4274943830247275</c:v>
                </c:pt>
                <c:pt idx="4459">
                  <c:v>1.4274943830249436</c:v>
                </c:pt>
                <c:pt idx="4460">
                  <c:v>1.4274943830251603</c:v>
                </c:pt>
                <c:pt idx="4461">
                  <c:v>1.427494383025375</c:v>
                </c:pt>
                <c:pt idx="4462">
                  <c:v>1.4274943830255895</c:v>
                </c:pt>
                <c:pt idx="4463">
                  <c:v>1.4274943830258016</c:v>
                </c:pt>
                <c:pt idx="4464">
                  <c:v>1.4274943830260132</c:v>
                </c:pt>
                <c:pt idx="4465">
                  <c:v>1.4274943830262243</c:v>
                </c:pt>
                <c:pt idx="4466">
                  <c:v>1.4274943830264322</c:v>
                </c:pt>
                <c:pt idx="4467">
                  <c:v>1.4274943830266418</c:v>
                </c:pt>
                <c:pt idx="4468">
                  <c:v>1.4274943830268494</c:v>
                </c:pt>
                <c:pt idx="4469">
                  <c:v>1.427494383027055</c:v>
                </c:pt>
                <c:pt idx="4470">
                  <c:v>1.4274943830272597</c:v>
                </c:pt>
                <c:pt idx="4471">
                  <c:v>1.4274943830274636</c:v>
                </c:pt>
                <c:pt idx="4472">
                  <c:v>1.4274943830276665</c:v>
                </c:pt>
                <c:pt idx="4473">
                  <c:v>1.4274943830278686</c:v>
                </c:pt>
                <c:pt idx="4474">
                  <c:v>1.4274943830280689</c:v>
                </c:pt>
                <c:pt idx="4475">
                  <c:v>1.4274943830282687</c:v>
                </c:pt>
                <c:pt idx="4476">
                  <c:v>1.4274943830284679</c:v>
                </c:pt>
                <c:pt idx="4477">
                  <c:v>1.4274943830286653</c:v>
                </c:pt>
                <c:pt idx="4478">
                  <c:v>1.427494383028862</c:v>
                </c:pt>
                <c:pt idx="4479">
                  <c:v>1.427494383029057</c:v>
                </c:pt>
                <c:pt idx="4480">
                  <c:v>1.4274943830292521</c:v>
                </c:pt>
                <c:pt idx="4481">
                  <c:v>1.4274943830294458</c:v>
                </c:pt>
                <c:pt idx="4482">
                  <c:v>1.4274943830296376</c:v>
                </c:pt>
                <c:pt idx="4483">
                  <c:v>1.4274943830298297</c:v>
                </c:pt>
                <c:pt idx="4484">
                  <c:v>1.4274943830300195</c:v>
                </c:pt>
                <c:pt idx="4485">
                  <c:v>1.4274943830302096</c:v>
                </c:pt>
                <c:pt idx="4486">
                  <c:v>1.4274943830303979</c:v>
                </c:pt>
                <c:pt idx="4487">
                  <c:v>1.4274943830305851</c:v>
                </c:pt>
                <c:pt idx="4488">
                  <c:v>1.4274943830307716</c:v>
                </c:pt>
                <c:pt idx="4489">
                  <c:v>1.4274943830309572</c:v>
                </c:pt>
                <c:pt idx="4490">
                  <c:v>1.427494383031142</c:v>
                </c:pt>
                <c:pt idx="4491">
                  <c:v>1.4274943830313254</c:v>
                </c:pt>
                <c:pt idx="4492">
                  <c:v>1.4274943830315079</c:v>
                </c:pt>
                <c:pt idx="4493">
                  <c:v>1.4274943830316893</c:v>
                </c:pt>
                <c:pt idx="4494">
                  <c:v>1.4274943830318698</c:v>
                </c:pt>
                <c:pt idx="4495">
                  <c:v>1.4274943830320499</c:v>
                </c:pt>
                <c:pt idx="4496">
                  <c:v>1.4274943830322284</c:v>
                </c:pt>
                <c:pt idx="4497">
                  <c:v>1.4274943830324061</c:v>
                </c:pt>
                <c:pt idx="4498">
                  <c:v>1.4274943830325835</c:v>
                </c:pt>
                <c:pt idx="4499">
                  <c:v>1.4274943830327593</c:v>
                </c:pt>
                <c:pt idx="4500">
                  <c:v>1.4274943830329343</c:v>
                </c:pt>
                <c:pt idx="4501">
                  <c:v>1.4274943830331084</c:v>
                </c:pt>
                <c:pt idx="4502">
                  <c:v>1.4274943830332816</c:v>
                </c:pt>
                <c:pt idx="4503">
                  <c:v>1.4274943830334532</c:v>
                </c:pt>
                <c:pt idx="4504">
                  <c:v>1.4274943830336249</c:v>
                </c:pt>
                <c:pt idx="4505">
                  <c:v>1.4274943830337954</c:v>
                </c:pt>
                <c:pt idx="4506">
                  <c:v>1.4274943830339655</c:v>
                </c:pt>
                <c:pt idx="4507">
                  <c:v>1.4274943830341338</c:v>
                </c:pt>
                <c:pt idx="4508">
                  <c:v>1.4274943830343012</c:v>
                </c:pt>
                <c:pt idx="4509">
                  <c:v>1.4274943830344677</c:v>
                </c:pt>
                <c:pt idx="4510">
                  <c:v>1.4274943830346336</c:v>
                </c:pt>
                <c:pt idx="4511">
                  <c:v>1.4274943830347995</c:v>
                </c:pt>
                <c:pt idx="4512">
                  <c:v>1.427494383034964</c:v>
                </c:pt>
                <c:pt idx="4513">
                  <c:v>1.4274943830351272</c:v>
                </c:pt>
                <c:pt idx="4514">
                  <c:v>1.4274943830352902</c:v>
                </c:pt>
                <c:pt idx="4515">
                  <c:v>1.4274943830354516</c:v>
                </c:pt>
                <c:pt idx="4516">
                  <c:v>1.4274943830356124</c:v>
                </c:pt>
                <c:pt idx="4517">
                  <c:v>1.4274943830357729</c:v>
                </c:pt>
                <c:pt idx="4518">
                  <c:v>1.4274943830359321</c:v>
                </c:pt>
                <c:pt idx="4519">
                  <c:v>1.42749438303609</c:v>
                </c:pt>
                <c:pt idx="4520">
                  <c:v>1.4274943830362474</c:v>
                </c:pt>
                <c:pt idx="4521">
                  <c:v>1.4274943830364044</c:v>
                </c:pt>
                <c:pt idx="4522">
                  <c:v>1.4274943830365598</c:v>
                </c:pt>
                <c:pt idx="4523">
                  <c:v>1.4274943830367148</c:v>
                </c:pt>
                <c:pt idx="4524">
                  <c:v>1.4274943830368692</c:v>
                </c:pt>
                <c:pt idx="4525">
                  <c:v>1.4274943830370235</c:v>
                </c:pt>
                <c:pt idx="4526">
                  <c:v>1.4274943830371756</c:v>
                </c:pt>
                <c:pt idx="4527">
                  <c:v>1.4274943830373272</c:v>
                </c:pt>
                <c:pt idx="4528">
                  <c:v>1.4274943830374784</c:v>
                </c:pt>
                <c:pt idx="4529">
                  <c:v>1.4274943830376283</c:v>
                </c:pt>
                <c:pt idx="4530">
                  <c:v>1.427494383037778</c:v>
                </c:pt>
                <c:pt idx="4531">
                  <c:v>1.4274943830379272</c:v>
                </c:pt>
                <c:pt idx="4532">
                  <c:v>1.4274943830380737</c:v>
                </c:pt>
                <c:pt idx="4533">
                  <c:v>1.4274943830382203</c:v>
                </c:pt>
                <c:pt idx="4534">
                  <c:v>1.4274943830383677</c:v>
                </c:pt>
                <c:pt idx="4535">
                  <c:v>1.4274943830385125</c:v>
                </c:pt>
                <c:pt idx="4536">
                  <c:v>1.4274943830386573</c:v>
                </c:pt>
                <c:pt idx="4537">
                  <c:v>1.4274943830388025</c:v>
                </c:pt>
                <c:pt idx="4538">
                  <c:v>1.4274943830389455</c:v>
                </c:pt>
                <c:pt idx="4539">
                  <c:v>1.4274943830390878</c:v>
                </c:pt>
                <c:pt idx="4540">
                  <c:v>1.4274943830392299</c:v>
                </c:pt>
                <c:pt idx="4541">
                  <c:v>1.4274943830393703</c:v>
                </c:pt>
                <c:pt idx="4542">
                  <c:v>1.4274943830395108</c:v>
                </c:pt>
                <c:pt idx="4543">
                  <c:v>1.42749438303965</c:v>
                </c:pt>
                <c:pt idx="4544">
                  <c:v>1.4274943830397893</c:v>
                </c:pt>
                <c:pt idx="4545">
                  <c:v>1.427494383039928</c:v>
                </c:pt>
                <c:pt idx="4546">
                  <c:v>1.427494383040065</c:v>
                </c:pt>
                <c:pt idx="4547">
                  <c:v>1.4274943830402014</c:v>
                </c:pt>
                <c:pt idx="4548">
                  <c:v>1.4274943830403375</c:v>
                </c:pt>
                <c:pt idx="4549">
                  <c:v>1.4274943830404732</c:v>
                </c:pt>
                <c:pt idx="4550">
                  <c:v>1.4274943830406064</c:v>
                </c:pt>
                <c:pt idx="4551">
                  <c:v>1.4274943830407405</c:v>
                </c:pt>
                <c:pt idx="4552">
                  <c:v>1.4274943830408739</c:v>
                </c:pt>
                <c:pt idx="4553">
                  <c:v>1.4274943830410061</c:v>
                </c:pt>
                <c:pt idx="4554">
                  <c:v>1.4274943830411375</c:v>
                </c:pt>
                <c:pt idx="4555">
                  <c:v>1.4274943830412685</c:v>
                </c:pt>
                <c:pt idx="4556">
                  <c:v>1.4274943830413986</c:v>
                </c:pt>
                <c:pt idx="4557">
                  <c:v>1.4274943830415288</c:v>
                </c:pt>
                <c:pt idx="4558">
                  <c:v>1.4274943830416571</c:v>
                </c:pt>
                <c:pt idx="4559">
                  <c:v>1.4274943830417852</c:v>
                </c:pt>
                <c:pt idx="4560">
                  <c:v>1.4274943830419133</c:v>
                </c:pt>
                <c:pt idx="4561">
                  <c:v>1.4274943830420399</c:v>
                </c:pt>
                <c:pt idx="4562">
                  <c:v>1.4274943830421665</c:v>
                </c:pt>
                <c:pt idx="4563">
                  <c:v>1.4274943830422924</c:v>
                </c:pt>
                <c:pt idx="4564">
                  <c:v>1.4274943830424167</c:v>
                </c:pt>
                <c:pt idx="4565">
                  <c:v>1.4274943830425408</c:v>
                </c:pt>
                <c:pt idx="4566">
                  <c:v>1.4274943830426643</c:v>
                </c:pt>
                <c:pt idx="4567">
                  <c:v>1.4274943830427871</c:v>
                </c:pt>
                <c:pt idx="4568">
                  <c:v>1.4274943830429097</c:v>
                </c:pt>
                <c:pt idx="4569">
                  <c:v>1.4274943830430316</c:v>
                </c:pt>
                <c:pt idx="4570">
                  <c:v>1.4274943830431521</c:v>
                </c:pt>
                <c:pt idx="4571">
                  <c:v>1.427494383043272</c:v>
                </c:pt>
                <c:pt idx="4572">
                  <c:v>1.4274943830433926</c:v>
                </c:pt>
                <c:pt idx="4573">
                  <c:v>1.4274943830435116</c:v>
                </c:pt>
                <c:pt idx="4574">
                  <c:v>1.4274943830436297</c:v>
                </c:pt>
                <c:pt idx="4575">
                  <c:v>1.4274943830437483</c:v>
                </c:pt>
                <c:pt idx="4576">
                  <c:v>1.4274943830438647</c:v>
                </c:pt>
                <c:pt idx="4577">
                  <c:v>1.4274943830439824</c:v>
                </c:pt>
                <c:pt idx="4578">
                  <c:v>1.4274943830440978</c:v>
                </c:pt>
                <c:pt idx="4579">
                  <c:v>1.4274943830442133</c:v>
                </c:pt>
                <c:pt idx="4580">
                  <c:v>1.4274943830443283</c:v>
                </c:pt>
                <c:pt idx="4581">
                  <c:v>1.4274943830444426</c:v>
                </c:pt>
                <c:pt idx="4582">
                  <c:v>1.4274943830445561</c:v>
                </c:pt>
                <c:pt idx="4583">
                  <c:v>1.4274943830446685</c:v>
                </c:pt>
                <c:pt idx="4584">
                  <c:v>1.4274943830447813</c:v>
                </c:pt>
                <c:pt idx="4585">
                  <c:v>1.4274943830448932</c:v>
                </c:pt>
                <c:pt idx="4586">
                  <c:v>1.4274943830450038</c:v>
                </c:pt>
                <c:pt idx="4587">
                  <c:v>1.4274943830451148</c:v>
                </c:pt>
                <c:pt idx="4588">
                  <c:v>1.4274943830452254</c:v>
                </c:pt>
                <c:pt idx="4589">
                  <c:v>1.4274943830453342</c:v>
                </c:pt>
                <c:pt idx="4590">
                  <c:v>1.4274943830454427</c:v>
                </c:pt>
                <c:pt idx="4591">
                  <c:v>1.4274943830455513</c:v>
                </c:pt>
                <c:pt idx="4592">
                  <c:v>1.4274943830456597</c:v>
                </c:pt>
                <c:pt idx="4593">
                  <c:v>1.4274943830457663</c:v>
                </c:pt>
                <c:pt idx="4594">
                  <c:v>1.4274943830458735</c:v>
                </c:pt>
                <c:pt idx="4595">
                  <c:v>1.4274943830459799</c:v>
                </c:pt>
                <c:pt idx="4596">
                  <c:v>1.4274943830460842</c:v>
                </c:pt>
                <c:pt idx="4597">
                  <c:v>1.4274943830461899</c:v>
                </c:pt>
                <c:pt idx="4598">
                  <c:v>1.4274943830462945</c:v>
                </c:pt>
                <c:pt idx="4599">
                  <c:v>1.4274943830463982</c:v>
                </c:pt>
                <c:pt idx="4600">
                  <c:v>1.4274943830465008</c:v>
                </c:pt>
                <c:pt idx="4601">
                  <c:v>1.4274943830466038</c:v>
                </c:pt>
                <c:pt idx="4602">
                  <c:v>1.427494383046706</c:v>
                </c:pt>
                <c:pt idx="4603">
                  <c:v>1.4274943830468081</c:v>
                </c:pt>
                <c:pt idx="4604">
                  <c:v>1.4274943830469085</c:v>
                </c:pt>
                <c:pt idx="4605">
                  <c:v>1.4274943830470093</c:v>
                </c:pt>
                <c:pt idx="4606">
                  <c:v>1.4274943830471098</c:v>
                </c:pt>
                <c:pt idx="4607">
                  <c:v>1.4274943830472093</c:v>
                </c:pt>
                <c:pt idx="4608">
                  <c:v>1.4274943830473079</c:v>
                </c:pt>
                <c:pt idx="4609">
                  <c:v>1.4274943830474058</c:v>
                </c:pt>
                <c:pt idx="4610">
                  <c:v>1.427494383047504</c:v>
                </c:pt>
                <c:pt idx="4611">
                  <c:v>1.4274943830476021</c:v>
                </c:pt>
                <c:pt idx="4612">
                  <c:v>1.4274943830476985</c:v>
                </c:pt>
                <c:pt idx="4613">
                  <c:v>1.4274943830477957</c:v>
                </c:pt>
                <c:pt idx="4614">
                  <c:v>1.4274943830478914</c:v>
                </c:pt>
                <c:pt idx="4615">
                  <c:v>1.4274943830479867</c:v>
                </c:pt>
                <c:pt idx="4616">
                  <c:v>1.4274943830480817</c:v>
                </c:pt>
                <c:pt idx="4617">
                  <c:v>1.4274943830481772</c:v>
                </c:pt>
                <c:pt idx="4618">
                  <c:v>1.4274943830482698</c:v>
                </c:pt>
                <c:pt idx="4619">
                  <c:v>1.4274943830483637</c:v>
                </c:pt>
                <c:pt idx="4620">
                  <c:v>1.4274943830484563</c:v>
                </c:pt>
                <c:pt idx="4621">
                  <c:v>1.4274943830485494</c:v>
                </c:pt>
                <c:pt idx="4622">
                  <c:v>1.4274943830486404</c:v>
                </c:pt>
                <c:pt idx="4623">
                  <c:v>1.4274943830487326</c:v>
                </c:pt>
                <c:pt idx="4624">
                  <c:v>1.4274943830488234</c:v>
                </c:pt>
                <c:pt idx="4625">
                  <c:v>1.4274943830489137</c:v>
                </c:pt>
                <c:pt idx="4626">
                  <c:v>1.4274943830490041</c:v>
                </c:pt>
                <c:pt idx="4627">
                  <c:v>1.427494383049094</c:v>
                </c:pt>
                <c:pt idx="4628">
                  <c:v>1.4274943830491829</c:v>
                </c:pt>
                <c:pt idx="4629">
                  <c:v>1.4274943830492715</c:v>
                </c:pt>
                <c:pt idx="4630">
                  <c:v>1.4274943830493594</c:v>
                </c:pt>
                <c:pt idx="4631">
                  <c:v>1.4274943830494469</c:v>
                </c:pt>
                <c:pt idx="4632">
                  <c:v>1.4274943830495346</c:v>
                </c:pt>
                <c:pt idx="4633">
                  <c:v>1.4274943830496216</c:v>
                </c:pt>
                <c:pt idx="4634">
                  <c:v>1.4274943830497078</c:v>
                </c:pt>
                <c:pt idx="4635">
                  <c:v>1.4274943830497939</c:v>
                </c:pt>
                <c:pt idx="4636">
                  <c:v>1.4274943830498792</c:v>
                </c:pt>
                <c:pt idx="4637">
                  <c:v>1.4274943830499642</c:v>
                </c:pt>
                <c:pt idx="4638">
                  <c:v>1.4274943830500491</c:v>
                </c:pt>
                <c:pt idx="4639">
                  <c:v>1.427494383050133</c:v>
                </c:pt>
                <c:pt idx="4640">
                  <c:v>1.4274943830502165</c:v>
                </c:pt>
                <c:pt idx="4641">
                  <c:v>1.4274943830502995</c:v>
                </c:pt>
                <c:pt idx="4642">
                  <c:v>1.4274943830503828</c:v>
                </c:pt>
                <c:pt idx="4643">
                  <c:v>1.4274943830504656</c:v>
                </c:pt>
                <c:pt idx="4644">
                  <c:v>1.4274943830505471</c:v>
                </c:pt>
                <c:pt idx="4645">
                  <c:v>1.4274943830506286</c:v>
                </c:pt>
                <c:pt idx="4646">
                  <c:v>1.4274943830507099</c:v>
                </c:pt>
                <c:pt idx="4647">
                  <c:v>1.4274943830507905</c:v>
                </c:pt>
                <c:pt idx="4648">
                  <c:v>1.4274943830508702</c:v>
                </c:pt>
                <c:pt idx="4649">
                  <c:v>1.427494383050951</c:v>
                </c:pt>
                <c:pt idx="4650">
                  <c:v>1.42749438305103</c:v>
                </c:pt>
                <c:pt idx="4651">
                  <c:v>1.4274943830511087</c:v>
                </c:pt>
                <c:pt idx="4652">
                  <c:v>1.4274943830511873</c:v>
                </c:pt>
                <c:pt idx="4653">
                  <c:v>1.4274943830512659</c:v>
                </c:pt>
                <c:pt idx="4654">
                  <c:v>1.4274943830513431</c:v>
                </c:pt>
                <c:pt idx="4655">
                  <c:v>1.4274943830514204</c:v>
                </c:pt>
                <c:pt idx="4656">
                  <c:v>1.4274943830514972</c:v>
                </c:pt>
                <c:pt idx="4657">
                  <c:v>1.4274943830515741</c:v>
                </c:pt>
                <c:pt idx="4658">
                  <c:v>1.4274943830516496</c:v>
                </c:pt>
                <c:pt idx="4659">
                  <c:v>1.427494383051725</c:v>
                </c:pt>
                <c:pt idx="4660">
                  <c:v>1.427494383051801</c:v>
                </c:pt>
                <c:pt idx="4661">
                  <c:v>1.4274943830518756</c:v>
                </c:pt>
                <c:pt idx="4662">
                  <c:v>1.4274943830519502</c:v>
                </c:pt>
                <c:pt idx="4663">
                  <c:v>1.4274943830520241</c:v>
                </c:pt>
                <c:pt idx="4664">
                  <c:v>1.4274943830520979</c:v>
                </c:pt>
                <c:pt idx="4665">
                  <c:v>1.4274943830521709</c:v>
                </c:pt>
                <c:pt idx="4666">
                  <c:v>1.4274943830522435</c:v>
                </c:pt>
                <c:pt idx="4667">
                  <c:v>1.4274943830523164</c:v>
                </c:pt>
                <c:pt idx="4668">
                  <c:v>1.4274943830523885</c:v>
                </c:pt>
                <c:pt idx="4669">
                  <c:v>1.4274943830524609</c:v>
                </c:pt>
                <c:pt idx="4670">
                  <c:v>1.4274943830525322</c:v>
                </c:pt>
                <c:pt idx="4671">
                  <c:v>1.4274943830526026</c:v>
                </c:pt>
                <c:pt idx="4672">
                  <c:v>1.4274943830526741</c:v>
                </c:pt>
                <c:pt idx="4673">
                  <c:v>1.4274943830527438</c:v>
                </c:pt>
                <c:pt idx="4674">
                  <c:v>1.4274943830528137</c:v>
                </c:pt>
                <c:pt idx="4675">
                  <c:v>1.4274943830528832</c:v>
                </c:pt>
                <c:pt idx="4676">
                  <c:v>1.4274943830529523</c:v>
                </c:pt>
                <c:pt idx="4677">
                  <c:v>1.4274943830530209</c:v>
                </c:pt>
                <c:pt idx="4678">
                  <c:v>1.4274943830530897</c:v>
                </c:pt>
                <c:pt idx="4679">
                  <c:v>1.4274943830531575</c:v>
                </c:pt>
                <c:pt idx="4680">
                  <c:v>1.427494383053225</c:v>
                </c:pt>
                <c:pt idx="4681">
                  <c:v>1.4274943830532925</c:v>
                </c:pt>
                <c:pt idx="4682">
                  <c:v>1.4274943830533597</c:v>
                </c:pt>
                <c:pt idx="4683">
                  <c:v>1.4274943830534266</c:v>
                </c:pt>
                <c:pt idx="4684">
                  <c:v>1.427494383053493</c:v>
                </c:pt>
                <c:pt idx="4685">
                  <c:v>1.4274943830535587</c:v>
                </c:pt>
                <c:pt idx="4686">
                  <c:v>1.4274943830536244</c:v>
                </c:pt>
                <c:pt idx="4687">
                  <c:v>1.4274943830536895</c:v>
                </c:pt>
                <c:pt idx="4688">
                  <c:v>1.427494383053755</c:v>
                </c:pt>
                <c:pt idx="4689">
                  <c:v>1.4274943830538191</c:v>
                </c:pt>
                <c:pt idx="4690">
                  <c:v>1.4274943830538833</c:v>
                </c:pt>
                <c:pt idx="4691">
                  <c:v>1.4274943830539477</c:v>
                </c:pt>
                <c:pt idx="4692">
                  <c:v>1.4274943830540117</c:v>
                </c:pt>
                <c:pt idx="4693">
                  <c:v>1.4274943830540749</c:v>
                </c:pt>
                <c:pt idx="4694">
                  <c:v>1.4274943830541373</c:v>
                </c:pt>
                <c:pt idx="4695">
                  <c:v>1.4274943830542002</c:v>
                </c:pt>
                <c:pt idx="4696">
                  <c:v>1.4274943830542617</c:v>
                </c:pt>
                <c:pt idx="4697">
                  <c:v>1.4274943830543245</c:v>
                </c:pt>
                <c:pt idx="4698">
                  <c:v>1.4274943830543858</c:v>
                </c:pt>
                <c:pt idx="4699">
                  <c:v>1.4274943830544471</c:v>
                </c:pt>
                <c:pt idx="4700">
                  <c:v>1.4274943830545082</c:v>
                </c:pt>
                <c:pt idx="4701">
                  <c:v>1.4274943830545688</c:v>
                </c:pt>
                <c:pt idx="4702">
                  <c:v>1.4274943830546292</c:v>
                </c:pt>
                <c:pt idx="4703">
                  <c:v>1.4274943830546896</c:v>
                </c:pt>
                <c:pt idx="4704">
                  <c:v>1.4274943830547491</c:v>
                </c:pt>
                <c:pt idx="4705">
                  <c:v>1.4274943830548079</c:v>
                </c:pt>
                <c:pt idx="4706">
                  <c:v>1.4274943830548665</c:v>
                </c:pt>
                <c:pt idx="4707">
                  <c:v>1.427494383054926</c:v>
                </c:pt>
                <c:pt idx="4708">
                  <c:v>1.4274943830549842</c:v>
                </c:pt>
                <c:pt idx="4709">
                  <c:v>1.4274943830550431</c:v>
                </c:pt>
                <c:pt idx="4710">
                  <c:v>1.4274943830551001</c:v>
                </c:pt>
                <c:pt idx="4711">
                  <c:v>1.4274943830551579</c:v>
                </c:pt>
                <c:pt idx="4712">
                  <c:v>1.4274943830552151</c:v>
                </c:pt>
                <c:pt idx="4713">
                  <c:v>1.4274943830552715</c:v>
                </c:pt>
                <c:pt idx="4714">
                  <c:v>1.4274943830553288</c:v>
                </c:pt>
                <c:pt idx="4715">
                  <c:v>1.4274943830553841</c:v>
                </c:pt>
                <c:pt idx="4716">
                  <c:v>1.4274943830554412</c:v>
                </c:pt>
                <c:pt idx="4717">
                  <c:v>1.4274943830554963</c:v>
                </c:pt>
                <c:pt idx="4718">
                  <c:v>1.4274943830555527</c:v>
                </c:pt>
                <c:pt idx="4719">
                  <c:v>1.4274943830556071</c:v>
                </c:pt>
                <c:pt idx="4720">
                  <c:v>1.4274943830556619</c:v>
                </c:pt>
                <c:pt idx="4721">
                  <c:v>1.4274943830557161</c:v>
                </c:pt>
                <c:pt idx="4722">
                  <c:v>1.4274943830557705</c:v>
                </c:pt>
                <c:pt idx="4723">
                  <c:v>1.4274943830558253</c:v>
                </c:pt>
                <c:pt idx="4724">
                  <c:v>1.4274943830558786</c:v>
                </c:pt>
                <c:pt idx="4725">
                  <c:v>1.4274943830559321</c:v>
                </c:pt>
                <c:pt idx="4726">
                  <c:v>1.4274943830559854</c:v>
                </c:pt>
                <c:pt idx="4727">
                  <c:v>1.4274943830560378</c:v>
                </c:pt>
                <c:pt idx="4728">
                  <c:v>1.4274943830560909</c:v>
                </c:pt>
                <c:pt idx="4729">
                  <c:v>1.4274943830561424</c:v>
                </c:pt>
                <c:pt idx="4730">
                  <c:v>1.4274943830561957</c:v>
                </c:pt>
                <c:pt idx="4731">
                  <c:v>1.4274943830562463</c:v>
                </c:pt>
                <c:pt idx="4732">
                  <c:v>1.4274943830562978</c:v>
                </c:pt>
                <c:pt idx="4733">
                  <c:v>1.4274943830563489</c:v>
                </c:pt>
                <c:pt idx="4734">
                  <c:v>1.4274943830564004</c:v>
                </c:pt>
                <c:pt idx="4735">
                  <c:v>1.4274943830564508</c:v>
                </c:pt>
                <c:pt idx="4736">
                  <c:v>1.4274943830565017</c:v>
                </c:pt>
                <c:pt idx="4737">
                  <c:v>1.4274943830565519</c:v>
                </c:pt>
                <c:pt idx="4738">
                  <c:v>1.4274943830566018</c:v>
                </c:pt>
                <c:pt idx="4739">
                  <c:v>1.4274943830566509</c:v>
                </c:pt>
                <c:pt idx="4740">
                  <c:v>1.4274943830567011</c:v>
                </c:pt>
                <c:pt idx="4741">
                  <c:v>1.4274943830567504</c:v>
                </c:pt>
                <c:pt idx="4742">
                  <c:v>1.4274943830567988</c:v>
                </c:pt>
                <c:pt idx="4743">
                  <c:v>1.4274943830568472</c:v>
                </c:pt>
                <c:pt idx="4744">
                  <c:v>1.427494383056896</c:v>
                </c:pt>
                <c:pt idx="4745">
                  <c:v>1.4274943830569429</c:v>
                </c:pt>
                <c:pt idx="4746">
                  <c:v>1.4274943830569915</c:v>
                </c:pt>
                <c:pt idx="4747">
                  <c:v>1.4274943830570388</c:v>
                </c:pt>
                <c:pt idx="4748">
                  <c:v>1.4274943830570859</c:v>
                </c:pt>
                <c:pt idx="4749">
                  <c:v>1.4274943830571336</c:v>
                </c:pt>
                <c:pt idx="4750">
                  <c:v>1.42749438305718</c:v>
                </c:pt>
                <c:pt idx="4751">
                  <c:v>1.4274943830572271</c:v>
                </c:pt>
                <c:pt idx="4752">
                  <c:v>1.4274943830572733</c:v>
                </c:pt>
                <c:pt idx="4753">
                  <c:v>1.4274943830573188</c:v>
                </c:pt>
                <c:pt idx="4754">
                  <c:v>1.4274943830573654</c:v>
                </c:pt>
                <c:pt idx="4755">
                  <c:v>1.4274943830574103</c:v>
                </c:pt>
                <c:pt idx="4756">
                  <c:v>1.4274943830574556</c:v>
                </c:pt>
                <c:pt idx="4757">
                  <c:v>1.4274943830575013</c:v>
                </c:pt>
                <c:pt idx="4758">
                  <c:v>1.4274943830575459</c:v>
                </c:pt>
                <c:pt idx="4759">
                  <c:v>1.427494383057591</c:v>
                </c:pt>
                <c:pt idx="4760">
                  <c:v>1.4274943830576354</c:v>
                </c:pt>
                <c:pt idx="4761">
                  <c:v>1.4274943830576794</c:v>
                </c:pt>
                <c:pt idx="4762">
                  <c:v>1.4274943830577229</c:v>
                </c:pt>
                <c:pt idx="4763">
                  <c:v>1.4274943830577671</c:v>
                </c:pt>
                <c:pt idx="4764">
                  <c:v>1.4274943830578108</c:v>
                </c:pt>
                <c:pt idx="4765">
                  <c:v>1.4274943830578539</c:v>
                </c:pt>
                <c:pt idx="4766">
                  <c:v>1.4274943830578974</c:v>
                </c:pt>
                <c:pt idx="4767">
                  <c:v>1.4274943830579396</c:v>
                </c:pt>
                <c:pt idx="4768">
                  <c:v>1.4274943830579827</c:v>
                </c:pt>
                <c:pt idx="4769">
                  <c:v>1.4274943830580249</c:v>
                </c:pt>
                <c:pt idx="4770">
                  <c:v>1.4274943830580666</c:v>
                </c:pt>
                <c:pt idx="4771">
                  <c:v>1.4274943830581084</c:v>
                </c:pt>
                <c:pt idx="4772">
                  <c:v>1.4274943830581506</c:v>
                </c:pt>
                <c:pt idx="4773">
                  <c:v>1.4274943830581925</c:v>
                </c:pt>
                <c:pt idx="4774">
                  <c:v>1.4274943830582332</c:v>
                </c:pt>
                <c:pt idx="4775">
                  <c:v>1.427494383058274</c:v>
                </c:pt>
                <c:pt idx="4776">
                  <c:v>1.427494383058316</c:v>
                </c:pt>
                <c:pt idx="4777">
                  <c:v>1.4274943830583553</c:v>
                </c:pt>
                <c:pt idx="4778">
                  <c:v>1.4274943830583959</c:v>
                </c:pt>
                <c:pt idx="4779">
                  <c:v>1.427494383058437</c:v>
                </c:pt>
                <c:pt idx="4780">
                  <c:v>1.4274943830584768</c:v>
                </c:pt>
                <c:pt idx="4781">
                  <c:v>1.4274943830585156</c:v>
                </c:pt>
                <c:pt idx="4782">
                  <c:v>1.427494383058556</c:v>
                </c:pt>
                <c:pt idx="4783">
                  <c:v>1.4274943830585949</c:v>
                </c:pt>
                <c:pt idx="4784">
                  <c:v>1.4274943830586337</c:v>
                </c:pt>
                <c:pt idx="4785">
                  <c:v>1.4274943830586737</c:v>
                </c:pt>
                <c:pt idx="4786">
                  <c:v>1.4274943830587121</c:v>
                </c:pt>
                <c:pt idx="4787">
                  <c:v>1.4274943830587503</c:v>
                </c:pt>
                <c:pt idx="4788">
                  <c:v>1.4274943830587885</c:v>
                </c:pt>
                <c:pt idx="4789">
                  <c:v>1.427494383058826</c:v>
                </c:pt>
                <c:pt idx="4790">
                  <c:v>1.4274943830588651</c:v>
                </c:pt>
                <c:pt idx="4791">
                  <c:v>1.4274943830589029</c:v>
                </c:pt>
                <c:pt idx="4792">
                  <c:v>1.4274943830589404</c:v>
                </c:pt>
                <c:pt idx="4793">
                  <c:v>1.4274943830589775</c:v>
                </c:pt>
                <c:pt idx="4794">
                  <c:v>1.4274943830590143</c:v>
                </c:pt>
                <c:pt idx="4795">
                  <c:v>1.4274943830590512</c:v>
                </c:pt>
                <c:pt idx="4796">
                  <c:v>1.4274943830590878</c:v>
                </c:pt>
                <c:pt idx="4797">
                  <c:v>1.4274943830591251</c:v>
                </c:pt>
                <c:pt idx="4798">
                  <c:v>1.4274943830591609</c:v>
                </c:pt>
                <c:pt idx="4799">
                  <c:v>1.4274943830591973</c:v>
                </c:pt>
                <c:pt idx="4800">
                  <c:v>1.4274943830592333</c:v>
                </c:pt>
                <c:pt idx="4801">
                  <c:v>1.427494383059269</c:v>
                </c:pt>
                <c:pt idx="4802">
                  <c:v>1.4274943830593048</c:v>
                </c:pt>
                <c:pt idx="4803">
                  <c:v>1.427494383059341</c:v>
                </c:pt>
                <c:pt idx="4804">
                  <c:v>1.4274943830593756</c:v>
                </c:pt>
                <c:pt idx="4805">
                  <c:v>1.42749438305941</c:v>
                </c:pt>
                <c:pt idx="4806">
                  <c:v>1.4274943830594455</c:v>
                </c:pt>
                <c:pt idx="4807">
                  <c:v>1.4274943830594797</c:v>
                </c:pt>
                <c:pt idx="4808">
                  <c:v>1.4274943830595144</c:v>
                </c:pt>
                <c:pt idx="4809">
                  <c:v>1.4274943830595486</c:v>
                </c:pt>
                <c:pt idx="4810">
                  <c:v>1.4274943830595825</c:v>
                </c:pt>
                <c:pt idx="4811">
                  <c:v>1.4274943830596163</c:v>
                </c:pt>
                <c:pt idx="4812">
                  <c:v>1.4274943830596503</c:v>
                </c:pt>
                <c:pt idx="4813">
                  <c:v>1.427494383059684</c:v>
                </c:pt>
                <c:pt idx="4814">
                  <c:v>1.4274943830597175</c:v>
                </c:pt>
                <c:pt idx="4815">
                  <c:v>1.4274943830597511</c:v>
                </c:pt>
                <c:pt idx="4816">
                  <c:v>1.4274943830597835</c:v>
                </c:pt>
                <c:pt idx="4817">
                  <c:v>1.4274943830598168</c:v>
                </c:pt>
                <c:pt idx="4818">
                  <c:v>1.4274943830598492</c:v>
                </c:pt>
                <c:pt idx="4819">
                  <c:v>1.4274943830598821</c:v>
                </c:pt>
                <c:pt idx="4820">
                  <c:v>1.4274943830599141</c:v>
                </c:pt>
                <c:pt idx="4821">
                  <c:v>1.4274943830599467</c:v>
                </c:pt>
                <c:pt idx="4822">
                  <c:v>1.427494383059978</c:v>
                </c:pt>
                <c:pt idx="4823">
                  <c:v>1.4274943830600104</c:v>
                </c:pt>
                <c:pt idx="4824">
                  <c:v>1.4274943830600419</c:v>
                </c:pt>
                <c:pt idx="4825">
                  <c:v>1.4274943830600737</c:v>
                </c:pt>
                <c:pt idx="4826">
                  <c:v>1.427494383060105</c:v>
                </c:pt>
                <c:pt idx="4827">
                  <c:v>1.4274943830601365</c:v>
                </c:pt>
                <c:pt idx="4828">
                  <c:v>1.4274943830601681</c:v>
                </c:pt>
                <c:pt idx="4829">
                  <c:v>1.4274943830601987</c:v>
                </c:pt>
                <c:pt idx="4830">
                  <c:v>1.4274943830602289</c:v>
                </c:pt>
                <c:pt idx="4831">
                  <c:v>1.4274943830602591</c:v>
                </c:pt>
                <c:pt idx="4832">
                  <c:v>1.4274943830602902</c:v>
                </c:pt>
                <c:pt idx="4833">
                  <c:v>1.4274943830603204</c:v>
                </c:pt>
                <c:pt idx="4834">
                  <c:v>1.4274943830603501</c:v>
                </c:pt>
                <c:pt idx="4835">
                  <c:v>1.4274943830603801</c:v>
                </c:pt>
                <c:pt idx="4836">
                  <c:v>1.4274943830604097</c:v>
                </c:pt>
                <c:pt idx="4837">
                  <c:v>1.4274943830604396</c:v>
                </c:pt>
                <c:pt idx="4838">
                  <c:v>1.4274943830604692</c:v>
                </c:pt>
                <c:pt idx="4839">
                  <c:v>1.4274943830604985</c:v>
                </c:pt>
                <c:pt idx="4840">
                  <c:v>1.4274943830605273</c:v>
                </c:pt>
                <c:pt idx="4841">
                  <c:v>1.4274943830605562</c:v>
                </c:pt>
                <c:pt idx="4842">
                  <c:v>1.4274943830605853</c:v>
                </c:pt>
                <c:pt idx="4843">
                  <c:v>1.4274943830606139</c:v>
                </c:pt>
                <c:pt idx="4844">
                  <c:v>1.4274943830606428</c:v>
                </c:pt>
                <c:pt idx="4845">
                  <c:v>1.4274943830606712</c:v>
                </c:pt>
                <c:pt idx="4846">
                  <c:v>1.4274943830606996</c:v>
                </c:pt>
                <c:pt idx="4847">
                  <c:v>1.4274943830607276</c:v>
                </c:pt>
                <c:pt idx="4848">
                  <c:v>1.4274943830607556</c:v>
                </c:pt>
                <c:pt idx="4849">
                  <c:v>1.4274943830607836</c:v>
                </c:pt>
                <c:pt idx="4850">
                  <c:v>1.4274943830608109</c:v>
                </c:pt>
                <c:pt idx="4851">
                  <c:v>1.4274943830608382</c:v>
                </c:pt>
                <c:pt idx="4852">
                  <c:v>1.427494383060866</c:v>
                </c:pt>
                <c:pt idx="4853">
                  <c:v>1.4274943830608933</c:v>
                </c:pt>
                <c:pt idx="4854">
                  <c:v>1.4274943830609201</c:v>
                </c:pt>
                <c:pt idx="4855">
                  <c:v>1.4274943830609466</c:v>
                </c:pt>
                <c:pt idx="4856">
                  <c:v>1.4274943830609741</c:v>
                </c:pt>
                <c:pt idx="4857">
                  <c:v>1.427494383061001</c:v>
                </c:pt>
                <c:pt idx="4858">
                  <c:v>1.4274943830610267</c:v>
                </c:pt>
                <c:pt idx="4859">
                  <c:v>1.427494383061054</c:v>
                </c:pt>
                <c:pt idx="4860">
                  <c:v>1.42749438306108</c:v>
                </c:pt>
                <c:pt idx="4861">
                  <c:v>1.4274943830611058</c:v>
                </c:pt>
                <c:pt idx="4862">
                  <c:v>1.4274943830611317</c:v>
                </c:pt>
                <c:pt idx="4863">
                  <c:v>1.4274943830611579</c:v>
                </c:pt>
                <c:pt idx="4864">
                  <c:v>1.427494383061183</c:v>
                </c:pt>
                <c:pt idx="4865">
                  <c:v>1.427494383061209</c:v>
                </c:pt>
                <c:pt idx="4866">
                  <c:v>1.4274943830612343</c:v>
                </c:pt>
                <c:pt idx="4867">
                  <c:v>1.4274943830612588</c:v>
                </c:pt>
                <c:pt idx="4868">
                  <c:v>1.4274943830612852</c:v>
                </c:pt>
                <c:pt idx="4869">
                  <c:v>1.42749438306131</c:v>
                </c:pt>
                <c:pt idx="4870">
                  <c:v>1.4274943830613342</c:v>
                </c:pt>
                <c:pt idx="4871">
                  <c:v>1.4274943830613591</c:v>
                </c:pt>
                <c:pt idx="4872">
                  <c:v>1.427494383061384</c:v>
                </c:pt>
                <c:pt idx="4873">
                  <c:v>1.427494383061408</c:v>
                </c:pt>
                <c:pt idx="4874">
                  <c:v>1.4274943830614326</c:v>
                </c:pt>
                <c:pt idx="4875">
                  <c:v>1.4274943830614568</c:v>
                </c:pt>
                <c:pt idx="4876">
                  <c:v>1.4274943830614808</c:v>
                </c:pt>
                <c:pt idx="4877">
                  <c:v>1.4274943830615046</c:v>
                </c:pt>
                <c:pt idx="4878">
                  <c:v>1.4274943830615288</c:v>
                </c:pt>
                <c:pt idx="4879">
                  <c:v>1.4274943830615532</c:v>
                </c:pt>
                <c:pt idx="4880">
                  <c:v>1.4274943830615767</c:v>
                </c:pt>
                <c:pt idx="4881">
                  <c:v>1.4274943830615996</c:v>
                </c:pt>
                <c:pt idx="4882">
                  <c:v>1.4274943830616227</c:v>
                </c:pt>
                <c:pt idx="4883">
                  <c:v>1.427494383061646</c:v>
                </c:pt>
                <c:pt idx="4884">
                  <c:v>1.4274943830616691</c:v>
                </c:pt>
                <c:pt idx="4885">
                  <c:v>1.4274943830616926</c:v>
                </c:pt>
                <c:pt idx="4886">
                  <c:v>1.4274943830617148</c:v>
                </c:pt>
                <c:pt idx="4887">
                  <c:v>1.4274943830617373</c:v>
                </c:pt>
                <c:pt idx="4888">
                  <c:v>1.4274943830617606</c:v>
                </c:pt>
                <c:pt idx="4889">
                  <c:v>1.4274943830617828</c:v>
                </c:pt>
                <c:pt idx="4890">
                  <c:v>1.427494383061805</c:v>
                </c:pt>
                <c:pt idx="4891">
                  <c:v>1.4274943830618267</c:v>
                </c:pt>
                <c:pt idx="4892">
                  <c:v>1.4274943830618501</c:v>
                </c:pt>
                <c:pt idx="4893">
                  <c:v>1.4274943830618714</c:v>
                </c:pt>
                <c:pt idx="4894">
                  <c:v>1.4274943830618938</c:v>
                </c:pt>
                <c:pt idx="4895">
                  <c:v>1.427494383061916</c:v>
                </c:pt>
                <c:pt idx="4896">
                  <c:v>1.4274943830619369</c:v>
                </c:pt>
                <c:pt idx="4897">
                  <c:v>1.4274943830619586</c:v>
                </c:pt>
                <c:pt idx="4898">
                  <c:v>1.42749438306198</c:v>
                </c:pt>
                <c:pt idx="4899">
                  <c:v>1.427494383062001</c:v>
                </c:pt>
                <c:pt idx="4900">
                  <c:v>1.4274943830620233</c:v>
                </c:pt>
                <c:pt idx="4901">
                  <c:v>1.4274943830620443</c:v>
                </c:pt>
                <c:pt idx="4902">
                  <c:v>1.427494383062065</c:v>
                </c:pt>
                <c:pt idx="4903">
                  <c:v>1.4274943830620863</c:v>
                </c:pt>
                <c:pt idx="4904">
                  <c:v>1.4274943830621065</c:v>
                </c:pt>
                <c:pt idx="4905">
                  <c:v>1.4274943830621272</c:v>
                </c:pt>
                <c:pt idx="4906">
                  <c:v>1.4274943830621478</c:v>
                </c:pt>
                <c:pt idx="4907">
                  <c:v>1.427494383062168</c:v>
                </c:pt>
                <c:pt idx="4908">
                  <c:v>1.4274943830621891</c:v>
                </c:pt>
                <c:pt idx="4909">
                  <c:v>1.4274943830622089</c:v>
                </c:pt>
                <c:pt idx="4910">
                  <c:v>1.4274943830622293</c:v>
                </c:pt>
                <c:pt idx="4911">
                  <c:v>1.4274943830622497</c:v>
                </c:pt>
                <c:pt idx="4912">
                  <c:v>1.4274943830622693</c:v>
                </c:pt>
                <c:pt idx="4913">
                  <c:v>1.4274943830622888</c:v>
                </c:pt>
                <c:pt idx="4914">
                  <c:v>1.4274943830623084</c:v>
                </c:pt>
                <c:pt idx="4915">
                  <c:v>1.4274943830623286</c:v>
                </c:pt>
                <c:pt idx="4916">
                  <c:v>1.4274943830623481</c:v>
                </c:pt>
                <c:pt idx="4917">
                  <c:v>1.4274943830623672</c:v>
                </c:pt>
                <c:pt idx="4918">
                  <c:v>1.4274943830623865</c:v>
                </c:pt>
                <c:pt idx="4919">
                  <c:v>1.4274943830624052</c:v>
                </c:pt>
                <c:pt idx="4920">
                  <c:v>1.4274943830624254</c:v>
                </c:pt>
                <c:pt idx="4921">
                  <c:v>1.4274943830624434</c:v>
                </c:pt>
                <c:pt idx="4922">
                  <c:v>1.4274943830624629</c:v>
                </c:pt>
                <c:pt idx="4923">
                  <c:v>1.4274943830624822</c:v>
                </c:pt>
                <c:pt idx="4924">
                  <c:v>1.4274943830625002</c:v>
                </c:pt>
                <c:pt idx="4925">
                  <c:v>1.4274943830625191</c:v>
                </c:pt>
                <c:pt idx="4926">
                  <c:v>1.4274943830625368</c:v>
                </c:pt>
                <c:pt idx="4927">
                  <c:v>1.4274943830625555</c:v>
                </c:pt>
                <c:pt idx="4928">
                  <c:v>1.4274943830625737</c:v>
                </c:pt>
                <c:pt idx="4929">
                  <c:v>1.4274943830625924</c:v>
                </c:pt>
                <c:pt idx="4930">
                  <c:v>1.427494383062611</c:v>
                </c:pt>
                <c:pt idx="4931">
                  <c:v>1.427494383062629</c:v>
                </c:pt>
                <c:pt idx="4932">
                  <c:v>1.4274943830626461</c:v>
                </c:pt>
                <c:pt idx="4933">
                  <c:v>1.4274943830626643</c:v>
                </c:pt>
                <c:pt idx="4934">
                  <c:v>1.4274943830626816</c:v>
                </c:pt>
                <c:pt idx="4935">
                  <c:v>1.4274943830626994</c:v>
                </c:pt>
                <c:pt idx="4936">
                  <c:v>1.4274943830627167</c:v>
                </c:pt>
                <c:pt idx="4937">
                  <c:v>1.4274943830627349</c:v>
                </c:pt>
                <c:pt idx="4938">
                  <c:v>1.4274943830627524</c:v>
                </c:pt>
                <c:pt idx="4939">
                  <c:v>1.4274943830627687</c:v>
                </c:pt>
                <c:pt idx="4940">
                  <c:v>1.4274943830627864</c:v>
                </c:pt>
                <c:pt idx="4941">
                  <c:v>1.4274943830628037</c:v>
                </c:pt>
                <c:pt idx="4942">
                  <c:v>1.4274943830628206</c:v>
                </c:pt>
                <c:pt idx="4943">
                  <c:v>1.4274943830628377</c:v>
                </c:pt>
                <c:pt idx="4944">
                  <c:v>1.4274943830628544</c:v>
                </c:pt>
                <c:pt idx="4945">
                  <c:v>1.4274943830628708</c:v>
                </c:pt>
                <c:pt idx="4946">
                  <c:v>1.4274943830628881</c:v>
                </c:pt>
                <c:pt idx="4947">
                  <c:v>1.4274943830629045</c:v>
                </c:pt>
                <c:pt idx="4948">
                  <c:v>1.4274943830629205</c:v>
                </c:pt>
                <c:pt idx="4949">
                  <c:v>1.4274943830629372</c:v>
                </c:pt>
                <c:pt idx="4950">
                  <c:v>1.4274943830629541</c:v>
                </c:pt>
                <c:pt idx="4951">
                  <c:v>1.4274943830629703</c:v>
                </c:pt>
                <c:pt idx="4952">
                  <c:v>1.427494383062986</c:v>
                </c:pt>
                <c:pt idx="4953">
                  <c:v>1.4274943830630018</c:v>
                </c:pt>
                <c:pt idx="4954">
                  <c:v>1.427494383063018</c:v>
                </c:pt>
                <c:pt idx="4955">
                  <c:v>1.4274943830630333</c:v>
                </c:pt>
                <c:pt idx="4956">
                  <c:v>1.4274943830630498</c:v>
                </c:pt>
                <c:pt idx="4957">
                  <c:v>1.4274943830630651</c:v>
                </c:pt>
                <c:pt idx="4958">
                  <c:v>1.4274943830630804</c:v>
                </c:pt>
                <c:pt idx="4959">
                  <c:v>1.427494383063096</c:v>
                </c:pt>
                <c:pt idx="4960">
                  <c:v>1.4274943830631122</c:v>
                </c:pt>
                <c:pt idx="4961">
                  <c:v>1.4274943830631273</c:v>
                </c:pt>
                <c:pt idx="4962">
                  <c:v>1.4274943830631424</c:v>
                </c:pt>
                <c:pt idx="4963">
                  <c:v>1.4274943830631577</c:v>
                </c:pt>
                <c:pt idx="4964">
                  <c:v>1.4274943830631732</c:v>
                </c:pt>
                <c:pt idx="4965">
                  <c:v>1.4274943830631883</c:v>
                </c:pt>
                <c:pt idx="4966">
                  <c:v>1.427494383063203</c:v>
                </c:pt>
                <c:pt idx="4967">
                  <c:v>1.4274943830632176</c:v>
                </c:pt>
                <c:pt idx="4968">
                  <c:v>1.4274943830632321</c:v>
                </c:pt>
                <c:pt idx="4969">
                  <c:v>1.4274943830632474</c:v>
                </c:pt>
                <c:pt idx="4970">
                  <c:v>1.4274943830632625</c:v>
                </c:pt>
                <c:pt idx="4971">
                  <c:v>1.4274943830632771</c:v>
                </c:pt>
                <c:pt idx="4972">
                  <c:v>1.4274943830632916</c:v>
                </c:pt>
                <c:pt idx="4973">
                  <c:v>1.427494383063306</c:v>
                </c:pt>
                <c:pt idx="4974">
                  <c:v>1.4274943830633202</c:v>
                </c:pt>
                <c:pt idx="4975">
                  <c:v>1.4274943830633344</c:v>
                </c:pt>
                <c:pt idx="4976">
                  <c:v>1.4274943830633486</c:v>
                </c:pt>
                <c:pt idx="4977">
                  <c:v>1.4274943830633626</c:v>
                </c:pt>
                <c:pt idx="4978">
                  <c:v>1.4274943830633771</c:v>
                </c:pt>
                <c:pt idx="4979">
                  <c:v>1.4274943830633904</c:v>
                </c:pt>
                <c:pt idx="4980">
                  <c:v>1.4274943830634053</c:v>
                </c:pt>
                <c:pt idx="4981">
                  <c:v>1.4274943830634184</c:v>
                </c:pt>
                <c:pt idx="4982">
                  <c:v>1.4274943830634326</c:v>
                </c:pt>
                <c:pt idx="4983">
                  <c:v>1.4274943830634459</c:v>
                </c:pt>
                <c:pt idx="4984">
                  <c:v>1.4274943830634597</c:v>
                </c:pt>
                <c:pt idx="4985">
                  <c:v>1.4274943830634736</c:v>
                </c:pt>
                <c:pt idx="4986">
                  <c:v>1.4274943830634867</c:v>
                </c:pt>
                <c:pt idx="4987">
                  <c:v>1.4274943830634996</c:v>
                </c:pt>
                <c:pt idx="4988">
                  <c:v>1.427494383063513</c:v>
                </c:pt>
                <c:pt idx="4989">
                  <c:v>1.4274943830635269</c:v>
                </c:pt>
                <c:pt idx="4990">
                  <c:v>1.4274943830635403</c:v>
                </c:pt>
                <c:pt idx="4991">
                  <c:v>1.4274943830635534</c:v>
                </c:pt>
                <c:pt idx="4992">
                  <c:v>1.4274943830635662</c:v>
                </c:pt>
                <c:pt idx="4993">
                  <c:v>1.4274943830635796</c:v>
                </c:pt>
                <c:pt idx="4994">
                  <c:v>1.4274943830635927</c:v>
                </c:pt>
                <c:pt idx="4995">
                  <c:v>1.4274943830636051</c:v>
                </c:pt>
                <c:pt idx="4996">
                  <c:v>1.4274943830636182</c:v>
                </c:pt>
                <c:pt idx="4997">
                  <c:v>1.4274943830636306</c:v>
                </c:pt>
                <c:pt idx="4998">
                  <c:v>1.4274943830636433</c:v>
                </c:pt>
                <c:pt idx="4999">
                  <c:v>1.4274943830636559</c:v>
                </c:pt>
                <c:pt idx="5000">
                  <c:v>1.4274943830636688</c:v>
                </c:pt>
                <c:pt idx="5001">
                  <c:v>1.4274943830636808</c:v>
                </c:pt>
                <c:pt idx="5002">
                  <c:v>1.4274943830636937</c:v>
                </c:pt>
                <c:pt idx="5003">
                  <c:v>1.4274943830637064</c:v>
                </c:pt>
                <c:pt idx="5004">
                  <c:v>1.4274943830637186</c:v>
                </c:pt>
                <c:pt idx="5005">
                  <c:v>1.4274943830637303</c:v>
                </c:pt>
                <c:pt idx="5006">
                  <c:v>1.4274943830637421</c:v>
                </c:pt>
                <c:pt idx="5007">
                  <c:v>1.427494383063755</c:v>
                </c:pt>
                <c:pt idx="5008">
                  <c:v>1.4274943830637667</c:v>
                </c:pt>
                <c:pt idx="5009">
                  <c:v>1.4274943830637783</c:v>
                </c:pt>
                <c:pt idx="5010">
                  <c:v>1.4274943830637898</c:v>
                </c:pt>
                <c:pt idx="5011">
                  <c:v>1.4274943830638025</c:v>
                </c:pt>
                <c:pt idx="5012">
                  <c:v>1.4274943830638147</c:v>
                </c:pt>
                <c:pt idx="5013">
                  <c:v>1.427494383063826</c:v>
                </c:pt>
                <c:pt idx="5014">
                  <c:v>1.4274943830638369</c:v>
                </c:pt>
                <c:pt idx="5015">
                  <c:v>1.4274943830638487</c:v>
                </c:pt>
                <c:pt idx="5016">
                  <c:v>1.4274943830638607</c:v>
                </c:pt>
                <c:pt idx="5017">
                  <c:v>1.4274943830638716</c:v>
                </c:pt>
                <c:pt idx="5018">
                  <c:v>1.4274943830638833</c:v>
                </c:pt>
                <c:pt idx="5019">
                  <c:v>1.4274943830638944</c:v>
                </c:pt>
                <c:pt idx="5020">
                  <c:v>1.427494383063906</c:v>
                </c:pt>
                <c:pt idx="5021">
                  <c:v>1.4274943830639168</c:v>
                </c:pt>
                <c:pt idx="5022">
                  <c:v>1.4274943830639277</c:v>
                </c:pt>
                <c:pt idx="5023">
                  <c:v>1.4274943830639393</c:v>
                </c:pt>
                <c:pt idx="5024">
                  <c:v>1.4274943830639504</c:v>
                </c:pt>
                <c:pt idx="5025">
                  <c:v>1.4274943830639613</c:v>
                </c:pt>
                <c:pt idx="5026">
                  <c:v>1.4274943830639721</c:v>
                </c:pt>
                <c:pt idx="5027">
                  <c:v>1.4274943830639835</c:v>
                </c:pt>
                <c:pt idx="5028">
                  <c:v>1.4274943830639939</c:v>
                </c:pt>
                <c:pt idx="5029">
                  <c:v>1.4274943830640046</c:v>
                </c:pt>
                <c:pt idx="5030">
                  <c:v>1.4274943830640152</c:v>
                </c:pt>
                <c:pt idx="5031">
                  <c:v>1.4274943830640268</c:v>
                </c:pt>
                <c:pt idx="5032">
                  <c:v>1.4274943830640365</c:v>
                </c:pt>
                <c:pt idx="5033">
                  <c:v>1.4274943830640472</c:v>
                </c:pt>
                <c:pt idx="5034">
                  <c:v>1.4274943830640572</c:v>
                </c:pt>
                <c:pt idx="5035">
                  <c:v>1.4274943830640678</c:v>
                </c:pt>
                <c:pt idx="5036">
                  <c:v>1.4274943830640783</c:v>
                </c:pt>
                <c:pt idx="5037">
                  <c:v>1.4274943830640889</c:v>
                </c:pt>
                <c:pt idx="5038">
                  <c:v>1.4274943830640991</c:v>
                </c:pt>
                <c:pt idx="5039">
                  <c:v>1.4274943830641089</c:v>
                </c:pt>
                <c:pt idx="5040">
                  <c:v>1.4274943830641194</c:v>
                </c:pt>
                <c:pt idx="5041">
                  <c:v>1.4274943830641289</c:v>
                </c:pt>
                <c:pt idx="5042">
                  <c:v>1.4274943830641391</c:v>
                </c:pt>
                <c:pt idx="5043">
                  <c:v>1.4274943830641493</c:v>
                </c:pt>
                <c:pt idx="5044">
                  <c:v>1.4274943830641591</c:v>
                </c:pt>
                <c:pt idx="5045">
                  <c:v>1.4274943830641691</c:v>
                </c:pt>
                <c:pt idx="5046">
                  <c:v>1.4274943830641789</c:v>
                </c:pt>
                <c:pt idx="5047">
                  <c:v>1.4274943830641886</c:v>
                </c:pt>
                <c:pt idx="5048">
                  <c:v>1.4274943830641982</c:v>
                </c:pt>
                <c:pt idx="5049">
                  <c:v>1.4274943830642075</c:v>
                </c:pt>
                <c:pt idx="5050">
                  <c:v>1.4274943830642182</c:v>
                </c:pt>
                <c:pt idx="5051">
                  <c:v>1.4274943830642268</c:v>
                </c:pt>
                <c:pt idx="5052">
                  <c:v>1.4274943830642368</c:v>
                </c:pt>
                <c:pt idx="5053">
                  <c:v>1.4274943830642464</c:v>
                </c:pt>
                <c:pt idx="5054">
                  <c:v>1.4274943830642555</c:v>
                </c:pt>
                <c:pt idx="5055">
                  <c:v>1.427494383064265</c:v>
                </c:pt>
                <c:pt idx="5056">
                  <c:v>1.4274943830642746</c:v>
                </c:pt>
                <c:pt idx="5057">
                  <c:v>1.4274943830642839</c:v>
                </c:pt>
                <c:pt idx="5058">
                  <c:v>1.4274943830642928</c:v>
                </c:pt>
                <c:pt idx="5059">
                  <c:v>1.4274943830643023</c:v>
                </c:pt>
                <c:pt idx="5060">
                  <c:v>1.4274943830643112</c:v>
                </c:pt>
                <c:pt idx="5061">
                  <c:v>1.4274943830643203</c:v>
                </c:pt>
                <c:pt idx="5062">
                  <c:v>1.4274943830643296</c:v>
                </c:pt>
                <c:pt idx="5063">
                  <c:v>1.4274943830643385</c:v>
                </c:pt>
                <c:pt idx="5064">
                  <c:v>1.4274943830643483</c:v>
                </c:pt>
                <c:pt idx="5065">
                  <c:v>1.4274943830643565</c:v>
                </c:pt>
                <c:pt idx="5066">
                  <c:v>1.4274943830643645</c:v>
                </c:pt>
                <c:pt idx="5067">
                  <c:v>1.4274943830643743</c:v>
                </c:pt>
                <c:pt idx="5068">
                  <c:v>1.4274943830643831</c:v>
                </c:pt>
                <c:pt idx="5069">
                  <c:v>1.4274943830643914</c:v>
                </c:pt>
                <c:pt idx="5070">
                  <c:v>1.4274943830643998</c:v>
                </c:pt>
                <c:pt idx="5071">
                  <c:v>1.4274943830644087</c:v>
                </c:pt>
                <c:pt idx="5072">
                  <c:v>1.4274943830644171</c:v>
                </c:pt>
                <c:pt idx="5073">
                  <c:v>1.4274943830644258</c:v>
                </c:pt>
                <c:pt idx="5074">
                  <c:v>1.4274943830644349</c:v>
                </c:pt>
                <c:pt idx="5075">
                  <c:v>1.4274943830644435</c:v>
                </c:pt>
                <c:pt idx="5076">
                  <c:v>1.4274943830644509</c:v>
                </c:pt>
                <c:pt idx="5077">
                  <c:v>1.4274943830644589</c:v>
                </c:pt>
                <c:pt idx="5078">
                  <c:v>1.4274943830644682</c:v>
                </c:pt>
                <c:pt idx="5079">
                  <c:v>1.4274943830644757</c:v>
                </c:pt>
                <c:pt idx="5080">
                  <c:v>1.4274943830644844</c:v>
                </c:pt>
                <c:pt idx="5081">
                  <c:v>1.4274943830644922</c:v>
                </c:pt>
                <c:pt idx="5082">
                  <c:v>1.4274943830645004</c:v>
                </c:pt>
                <c:pt idx="5083">
                  <c:v>1.4274943830645084</c:v>
                </c:pt>
                <c:pt idx="5084">
                  <c:v>1.4274943830645166</c:v>
                </c:pt>
                <c:pt idx="5085">
                  <c:v>1.427494383064525</c:v>
                </c:pt>
                <c:pt idx="5086">
                  <c:v>1.427494383064533</c:v>
                </c:pt>
                <c:pt idx="5087">
                  <c:v>1.4274943830645406</c:v>
                </c:pt>
                <c:pt idx="5088">
                  <c:v>1.4274943830645481</c:v>
                </c:pt>
                <c:pt idx="5089">
                  <c:v>1.4274943830645561</c:v>
                </c:pt>
                <c:pt idx="5090">
                  <c:v>1.4274943830645637</c:v>
                </c:pt>
                <c:pt idx="5091">
                  <c:v>1.4274943830645717</c:v>
                </c:pt>
                <c:pt idx="5092">
                  <c:v>1.4274943830645794</c:v>
                </c:pt>
                <c:pt idx="5093">
                  <c:v>1.4274943830645865</c:v>
                </c:pt>
                <c:pt idx="5094">
                  <c:v>1.4274943830645952</c:v>
                </c:pt>
                <c:pt idx="5095">
                  <c:v>1.4274943830646027</c:v>
                </c:pt>
                <c:pt idx="5096">
                  <c:v>1.4274943830646094</c:v>
                </c:pt>
                <c:pt idx="5097">
                  <c:v>1.427494383064617</c:v>
                </c:pt>
                <c:pt idx="5098">
                  <c:v>1.4274943830646256</c:v>
                </c:pt>
                <c:pt idx="5099">
                  <c:v>1.4274943830646321</c:v>
                </c:pt>
                <c:pt idx="5100">
                  <c:v>1.42749438306464</c:v>
                </c:pt>
                <c:pt idx="5101">
                  <c:v>1.4274943830646469</c:v>
                </c:pt>
                <c:pt idx="5102">
                  <c:v>1.4274943830646547</c:v>
                </c:pt>
                <c:pt idx="5103">
                  <c:v>1.4274943830646623</c:v>
                </c:pt>
                <c:pt idx="5104">
                  <c:v>1.4274943830646691</c:v>
                </c:pt>
                <c:pt idx="5105">
                  <c:v>1.427494383064676</c:v>
                </c:pt>
                <c:pt idx="5106">
                  <c:v>1.4274943830646831</c:v>
                </c:pt>
                <c:pt idx="5107">
                  <c:v>1.4274943830646905</c:v>
                </c:pt>
                <c:pt idx="5108">
                  <c:v>1.4274943830646976</c:v>
                </c:pt>
                <c:pt idx="5109">
                  <c:v>1.4274943830647047</c:v>
                </c:pt>
                <c:pt idx="5110">
                  <c:v>1.4274943830647115</c:v>
                </c:pt>
                <c:pt idx="5111">
                  <c:v>1.4274943830647195</c:v>
                </c:pt>
                <c:pt idx="5112">
                  <c:v>1.4274943830647253</c:v>
                </c:pt>
                <c:pt idx="5113">
                  <c:v>1.4274943830647324</c:v>
                </c:pt>
                <c:pt idx="5114">
                  <c:v>1.4274943830647395</c:v>
                </c:pt>
                <c:pt idx="5115">
                  <c:v>1.4274943830647455</c:v>
                </c:pt>
                <c:pt idx="5116">
                  <c:v>1.4274943830647535</c:v>
                </c:pt>
                <c:pt idx="5117">
                  <c:v>1.4274943830647597</c:v>
                </c:pt>
                <c:pt idx="5118">
                  <c:v>1.4274943830647668</c:v>
                </c:pt>
                <c:pt idx="5119">
                  <c:v>1.4274943830647731</c:v>
                </c:pt>
                <c:pt idx="5120">
                  <c:v>1.4274943830647799</c:v>
                </c:pt>
                <c:pt idx="5121">
                  <c:v>1.4274943830647866</c:v>
                </c:pt>
                <c:pt idx="5122">
                  <c:v>1.4274943830647926</c:v>
                </c:pt>
                <c:pt idx="5123">
                  <c:v>1.4274943830647995</c:v>
                </c:pt>
                <c:pt idx="5124">
                  <c:v>1.4274943830648061</c:v>
                </c:pt>
                <c:pt idx="5125">
                  <c:v>1.4274943830648121</c:v>
                </c:pt>
                <c:pt idx="5126">
                  <c:v>1.4274943830648192</c:v>
                </c:pt>
                <c:pt idx="5127">
                  <c:v>1.4274943830648255</c:v>
                </c:pt>
                <c:pt idx="5128">
                  <c:v>1.4274943830648315</c:v>
                </c:pt>
                <c:pt idx="5129">
                  <c:v>1.4274943830648379</c:v>
                </c:pt>
                <c:pt idx="5130">
                  <c:v>1.4274943830648448</c:v>
                </c:pt>
                <c:pt idx="5131">
                  <c:v>1.4274943830648505</c:v>
                </c:pt>
                <c:pt idx="5132">
                  <c:v>1.4274943830648568</c:v>
                </c:pt>
                <c:pt idx="5133">
                  <c:v>1.4274943830648634</c:v>
                </c:pt>
                <c:pt idx="5134">
                  <c:v>1.4274943830648692</c:v>
                </c:pt>
                <c:pt idx="5135">
                  <c:v>1.4274943830648761</c:v>
                </c:pt>
                <c:pt idx="5136">
                  <c:v>1.4274943830648814</c:v>
                </c:pt>
                <c:pt idx="5137">
                  <c:v>1.4274943830648876</c:v>
                </c:pt>
                <c:pt idx="5138">
                  <c:v>1.427494383064893</c:v>
                </c:pt>
                <c:pt idx="5139">
                  <c:v>1.4274943830648992</c:v>
                </c:pt>
                <c:pt idx="5140">
                  <c:v>1.4274943830649061</c:v>
                </c:pt>
                <c:pt idx="5141">
                  <c:v>1.4274943830649114</c:v>
                </c:pt>
                <c:pt idx="5142">
                  <c:v>1.4274943830649172</c:v>
                </c:pt>
                <c:pt idx="5143">
                  <c:v>1.4274943830649234</c:v>
                </c:pt>
                <c:pt idx="5144">
                  <c:v>1.4274943830649292</c:v>
                </c:pt>
                <c:pt idx="5145">
                  <c:v>1.4274943830649356</c:v>
                </c:pt>
                <c:pt idx="5146">
                  <c:v>1.4274943830649418</c:v>
                </c:pt>
                <c:pt idx="5147">
                  <c:v>1.4274943830649471</c:v>
                </c:pt>
                <c:pt idx="5148">
                  <c:v>1.4274943830649518</c:v>
                </c:pt>
                <c:pt idx="5149">
                  <c:v>1.4274943830649578</c:v>
                </c:pt>
                <c:pt idx="5150">
                  <c:v>1.4274943830649631</c:v>
                </c:pt>
                <c:pt idx="5151">
                  <c:v>1.42749438306497</c:v>
                </c:pt>
                <c:pt idx="5152">
                  <c:v>1.4274943830649753</c:v>
                </c:pt>
                <c:pt idx="5153">
                  <c:v>1.4274943830649811</c:v>
                </c:pt>
                <c:pt idx="5154">
                  <c:v>1.4274943830649864</c:v>
                </c:pt>
                <c:pt idx="5155">
                  <c:v>1.4274943830649918</c:v>
                </c:pt>
                <c:pt idx="5156">
                  <c:v>1.4274943830649969</c:v>
                </c:pt>
                <c:pt idx="5157">
                  <c:v>1.4274943830650031</c:v>
                </c:pt>
                <c:pt idx="5158">
                  <c:v>1.4274943830650082</c:v>
                </c:pt>
                <c:pt idx="5159">
                  <c:v>1.4274943830650137</c:v>
                </c:pt>
                <c:pt idx="5160">
                  <c:v>1.4274943830650191</c:v>
                </c:pt>
                <c:pt idx="5161">
                  <c:v>1.4274943830650244</c:v>
                </c:pt>
                <c:pt idx="5162">
                  <c:v>1.42749438306503</c:v>
                </c:pt>
                <c:pt idx="5163">
                  <c:v>1.4274943830650357</c:v>
                </c:pt>
                <c:pt idx="5164">
                  <c:v>1.4274943830650406</c:v>
                </c:pt>
                <c:pt idx="5165">
                  <c:v>1.4274943830650455</c:v>
                </c:pt>
                <c:pt idx="5166">
                  <c:v>1.4274943830650508</c:v>
                </c:pt>
                <c:pt idx="5167">
                  <c:v>1.4274943830650557</c:v>
                </c:pt>
                <c:pt idx="5168">
                  <c:v>1.427494383065061</c:v>
                </c:pt>
                <c:pt idx="5169">
                  <c:v>1.4274943830650659</c:v>
                </c:pt>
                <c:pt idx="5170">
                  <c:v>1.4274943830650721</c:v>
                </c:pt>
                <c:pt idx="5171">
                  <c:v>1.4274943830650761</c:v>
                </c:pt>
                <c:pt idx="5172">
                  <c:v>1.4274943830650821</c:v>
                </c:pt>
                <c:pt idx="5173">
                  <c:v>1.4274943830650866</c:v>
                </c:pt>
                <c:pt idx="5174">
                  <c:v>1.4274943830650917</c:v>
                </c:pt>
                <c:pt idx="5175">
                  <c:v>1.427494383065097</c:v>
                </c:pt>
                <c:pt idx="5176">
                  <c:v>1.4274943830651015</c:v>
                </c:pt>
                <c:pt idx="5177">
                  <c:v>1.4274943830651068</c:v>
                </c:pt>
                <c:pt idx="5178">
                  <c:v>1.4274943830651112</c:v>
                </c:pt>
                <c:pt idx="5179">
                  <c:v>1.4274943830651168</c:v>
                </c:pt>
                <c:pt idx="5180">
                  <c:v>1.4274943830651212</c:v>
                </c:pt>
                <c:pt idx="5181">
                  <c:v>1.4274943830651265</c:v>
                </c:pt>
                <c:pt idx="5182">
                  <c:v>1.4274943830651312</c:v>
                </c:pt>
                <c:pt idx="5183">
                  <c:v>1.4274943830651361</c:v>
                </c:pt>
                <c:pt idx="5184">
                  <c:v>1.4274943830651405</c:v>
                </c:pt>
                <c:pt idx="5185">
                  <c:v>1.4274943830651452</c:v>
                </c:pt>
                <c:pt idx="5186">
                  <c:v>1.4274943830651496</c:v>
                </c:pt>
                <c:pt idx="5187">
                  <c:v>1.4274943830651543</c:v>
                </c:pt>
                <c:pt idx="5188">
                  <c:v>1.4274943830651596</c:v>
                </c:pt>
                <c:pt idx="5189">
                  <c:v>1.4274943830651641</c:v>
                </c:pt>
                <c:pt idx="5190">
                  <c:v>1.4274943830651683</c:v>
                </c:pt>
                <c:pt idx="5191">
                  <c:v>1.4274943830651725</c:v>
                </c:pt>
                <c:pt idx="5192">
                  <c:v>1.4274943830651774</c:v>
                </c:pt>
                <c:pt idx="5193">
                  <c:v>1.4274943830651818</c:v>
                </c:pt>
                <c:pt idx="5194">
                  <c:v>1.4274943830651869</c:v>
                </c:pt>
                <c:pt idx="5195">
                  <c:v>1.4274943830651912</c:v>
                </c:pt>
                <c:pt idx="5196">
                  <c:v>1.4274943830651956</c:v>
                </c:pt>
                <c:pt idx="5197">
                  <c:v>1.4274943830652003</c:v>
                </c:pt>
                <c:pt idx="5198">
                  <c:v>1.4274943830652045</c:v>
                </c:pt>
                <c:pt idx="5199">
                  <c:v>1.4274943830652083</c:v>
                </c:pt>
                <c:pt idx="5200">
                  <c:v>1.4274943830652134</c:v>
                </c:pt>
                <c:pt idx="5201">
                  <c:v>1.4274943830652178</c:v>
                </c:pt>
                <c:pt idx="5202">
                  <c:v>1.4274943830652218</c:v>
                </c:pt>
                <c:pt idx="5203">
                  <c:v>1.427494383065226</c:v>
                </c:pt>
                <c:pt idx="5204">
                  <c:v>1.4274943830652298</c:v>
                </c:pt>
                <c:pt idx="5205">
                  <c:v>1.4274943830652342</c:v>
                </c:pt>
                <c:pt idx="5206">
                  <c:v>1.4274943830652385</c:v>
                </c:pt>
                <c:pt idx="5207">
                  <c:v>1.4274943830652422</c:v>
                </c:pt>
                <c:pt idx="5208">
                  <c:v>1.427494383065248</c:v>
                </c:pt>
                <c:pt idx="5209">
                  <c:v>1.4274943830652516</c:v>
                </c:pt>
                <c:pt idx="5210">
                  <c:v>1.427494383065256</c:v>
                </c:pt>
                <c:pt idx="5211">
                  <c:v>1.4274943830652598</c:v>
                </c:pt>
                <c:pt idx="5212">
                  <c:v>1.4274943830652642</c:v>
                </c:pt>
                <c:pt idx="5213">
                  <c:v>1.4274943830652678</c:v>
                </c:pt>
                <c:pt idx="5214">
                  <c:v>1.4274943830652722</c:v>
                </c:pt>
                <c:pt idx="5215">
                  <c:v>1.4274943830652758</c:v>
                </c:pt>
                <c:pt idx="5216">
                  <c:v>1.4274943830652793</c:v>
                </c:pt>
                <c:pt idx="5217">
                  <c:v>1.427494383065284</c:v>
                </c:pt>
                <c:pt idx="5218">
                  <c:v>1.4274943830652882</c:v>
                </c:pt>
                <c:pt idx="5219">
                  <c:v>1.4274943830652917</c:v>
                </c:pt>
                <c:pt idx="5220">
                  <c:v>1.4274943830652955</c:v>
                </c:pt>
                <c:pt idx="5221">
                  <c:v>1.4274943830652995</c:v>
                </c:pt>
                <c:pt idx="5222">
                  <c:v>1.427494383065304</c:v>
                </c:pt>
                <c:pt idx="5223">
                  <c:v>1.4274943830653071</c:v>
                </c:pt>
                <c:pt idx="5224">
                  <c:v>1.4274943830653113</c:v>
                </c:pt>
                <c:pt idx="5225">
                  <c:v>1.4274943830653155</c:v>
                </c:pt>
                <c:pt idx="5226">
                  <c:v>1.4274943830653191</c:v>
                </c:pt>
                <c:pt idx="5227">
                  <c:v>1.4274943830653226</c:v>
                </c:pt>
                <c:pt idx="5228">
                  <c:v>1.4274943830653257</c:v>
                </c:pt>
                <c:pt idx="5229">
                  <c:v>1.4274943830653299</c:v>
                </c:pt>
                <c:pt idx="5230">
                  <c:v>1.4274943830653342</c:v>
                </c:pt>
                <c:pt idx="5231">
                  <c:v>1.4274943830653377</c:v>
                </c:pt>
                <c:pt idx="5232">
                  <c:v>1.4274943830653413</c:v>
                </c:pt>
                <c:pt idx="5233">
                  <c:v>1.4274943830653448</c:v>
                </c:pt>
                <c:pt idx="5234">
                  <c:v>1.4274943830653484</c:v>
                </c:pt>
                <c:pt idx="5235">
                  <c:v>1.4274943830653524</c:v>
                </c:pt>
                <c:pt idx="5236">
                  <c:v>1.4274943830653557</c:v>
                </c:pt>
                <c:pt idx="5237">
                  <c:v>1.4274943830653599</c:v>
                </c:pt>
                <c:pt idx="5238">
                  <c:v>1.4274943830653628</c:v>
                </c:pt>
                <c:pt idx="5239">
                  <c:v>1.4274943830653664</c:v>
                </c:pt>
                <c:pt idx="5240">
                  <c:v>1.4274943830653701</c:v>
                </c:pt>
                <c:pt idx="5241">
                  <c:v>1.4274943830653732</c:v>
                </c:pt>
                <c:pt idx="5242">
                  <c:v>1.4274943830653768</c:v>
                </c:pt>
                <c:pt idx="5243">
                  <c:v>1.4274943830653812</c:v>
                </c:pt>
                <c:pt idx="5244">
                  <c:v>1.4274943830653841</c:v>
                </c:pt>
                <c:pt idx="5245">
                  <c:v>1.4274943830653868</c:v>
                </c:pt>
                <c:pt idx="5246">
                  <c:v>1.4274943830653912</c:v>
                </c:pt>
                <c:pt idx="5247">
                  <c:v>1.4274943830653941</c:v>
                </c:pt>
                <c:pt idx="5248">
                  <c:v>1.4274943830653977</c:v>
                </c:pt>
                <c:pt idx="5249">
                  <c:v>1.427494383065401</c:v>
                </c:pt>
                <c:pt idx="5250">
                  <c:v>1.4274943830654045</c:v>
                </c:pt>
                <c:pt idx="5251">
                  <c:v>1.4274943830654079</c:v>
                </c:pt>
                <c:pt idx="5252">
                  <c:v>1.427494383065411</c:v>
                </c:pt>
                <c:pt idx="5253">
                  <c:v>1.4274943830654141</c:v>
                </c:pt>
                <c:pt idx="5254">
                  <c:v>1.4274943830654179</c:v>
                </c:pt>
                <c:pt idx="5255">
                  <c:v>1.4274943830654212</c:v>
                </c:pt>
                <c:pt idx="5256">
                  <c:v>1.4274943830654239</c:v>
                </c:pt>
                <c:pt idx="5257">
                  <c:v>1.4274943830654276</c:v>
                </c:pt>
                <c:pt idx="5258">
                  <c:v>1.4274943830654303</c:v>
                </c:pt>
                <c:pt idx="5259">
                  <c:v>1.4274943830654336</c:v>
                </c:pt>
                <c:pt idx="5260">
                  <c:v>1.4274943830654367</c:v>
                </c:pt>
                <c:pt idx="5261">
                  <c:v>1.4274943830654401</c:v>
                </c:pt>
                <c:pt idx="5262">
                  <c:v>1.4274943830654434</c:v>
                </c:pt>
                <c:pt idx="5263">
                  <c:v>1.4274943830654461</c:v>
                </c:pt>
                <c:pt idx="5264">
                  <c:v>1.4274943830654492</c:v>
                </c:pt>
                <c:pt idx="5265">
                  <c:v>1.4274943830654523</c:v>
                </c:pt>
                <c:pt idx="5266">
                  <c:v>1.4274943830654554</c:v>
                </c:pt>
                <c:pt idx="5267">
                  <c:v>1.4274943830654587</c:v>
                </c:pt>
                <c:pt idx="5268">
                  <c:v>1.4274943830654616</c:v>
                </c:pt>
                <c:pt idx="5269">
                  <c:v>1.4274943830654647</c:v>
                </c:pt>
                <c:pt idx="5270">
                  <c:v>1.4274943830654676</c:v>
                </c:pt>
                <c:pt idx="5271">
                  <c:v>1.4274943830654712</c:v>
                </c:pt>
                <c:pt idx="5272">
                  <c:v>1.4274943830654732</c:v>
                </c:pt>
                <c:pt idx="5273">
                  <c:v>1.4274943830654772</c:v>
                </c:pt>
                <c:pt idx="5274">
                  <c:v>1.4274943830654798</c:v>
                </c:pt>
                <c:pt idx="5275">
                  <c:v>1.42749438306548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492480"/>
        <c:axId val="235494400"/>
      </c:scatterChart>
      <c:valAx>
        <c:axId val="235492480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5494400"/>
        <c:crosses val="autoZero"/>
        <c:crossBetween val="midCat"/>
      </c:valAx>
      <c:valAx>
        <c:axId val="235494400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5492480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611" l="0.70000000000000062" r="0.70000000000000062" t="0.75000000000000611" header="0.30000000000000032" footer="0.30000000000000032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2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6.5583628316466178E-3</c:v>
                </c:pt>
                <c:pt idx="1">
                  <c:v>0.18409624187652804</c:v>
                </c:pt>
                <c:pt idx="2">
                  <c:v>0.36163412092140962</c:v>
                </c:pt>
                <c:pt idx="3">
                  <c:v>0.53915052476161029</c:v>
                </c:pt>
                <c:pt idx="4">
                  <c:v>0.71652467675496301</c:v>
                </c:pt>
                <c:pt idx="5">
                  <c:v>0.89351742683116531</c:v>
                </c:pt>
                <c:pt idx="6">
                  <c:v>1.0697709414456418</c:v>
                </c:pt>
                <c:pt idx="7">
                  <c:v>1.2448112642181035</c:v>
                </c:pt>
                <c:pt idx="8">
                  <c:v>1.4180547452191705</c:v>
                </c:pt>
                <c:pt idx="9">
                  <c:v>1.5888190931130175</c:v>
                </c:pt>
                <c:pt idx="10">
                  <c:v>1.7563394263275498</c:v>
                </c:pt>
                <c:pt idx="11">
                  <c:v>1.9197892108868984</c:v>
                </c:pt>
                <c:pt idx="12">
                  <c:v>2.0783054306368975</c:v>
                </c:pt>
                <c:pt idx="13">
                  <c:v>2.231016822907598</c:v>
                </c:pt>
                <c:pt idx="14">
                  <c:v>2.3770736185348831</c:v>
                </c:pt>
                <c:pt idx="15">
                  <c:v>2.5156770210692438</c:v>
                </c:pt>
                <c:pt idx="16">
                  <c:v>2.6461066778311491</c:v>
                </c:pt>
                <c:pt idx="17">
                  <c:v>2.7677446179485923</c:v>
                </c:pt>
                <c:pt idx="18">
                  <c:v>2.880094500091793</c:v>
                </c:pt>
                <c:pt idx="19">
                  <c:v>2.9827954440749598</c:v>
                </c:pt>
                <c:pt idx="20">
                  <c:v>3.0756301383714</c:v>
                </c:pt>
                <c:pt idx="21">
                  <c:v>3.1585272665041098</c:v>
                </c:pt>
                <c:pt idx="22">
                  <c:v>3.2315585585728228</c:v>
                </c:pt>
                <c:pt idx="23">
                  <c:v>3.2949309582134405</c:v>
                </c:pt>
                <c:pt idx="24">
                  <c:v>3.3489745253294108</c:v>
                </c:pt>
                <c:pt idx="25">
                  <c:v>3.3941267985982422</c:v>
                </c:pt>
                <c:pt idx="26">
                  <c:v>3.4229007877404309</c:v>
                </c:pt>
                <c:pt idx="27">
                  <c:v>3.4453800612895988</c:v>
                </c:pt>
                <c:pt idx="28">
                  <c:v>3.4670489536811853</c:v>
                </c:pt>
                <c:pt idx="29">
                  <c:v>3.4880176907647158</c:v>
                </c:pt>
                <c:pt idx="30">
                  <c:v>3.5083797040835174</c:v>
                </c:pt>
                <c:pt idx="31">
                  <c:v>3.5282141454658076</c:v>
                </c:pt>
                <c:pt idx="32">
                  <c:v>3.547588051244793</c:v>
                </c:pt>
                <c:pt idx="33">
                  <c:v>3.5665581951016327</c:v>
                </c:pt>
                <c:pt idx="34">
                  <c:v>3.5851726678316931</c:v>
                </c:pt>
                <c:pt idx="35">
                  <c:v>3.6034722200107039</c:v>
                </c:pt>
                <c:pt idx="36">
                  <c:v>3.6214914003692766</c:v>
                </c:pt>
                <c:pt idx="37">
                  <c:v>3.6392595191810591</c:v>
                </c:pt>
                <c:pt idx="38">
                  <c:v>3.6568014624491125</c:v>
                </c:pt>
                <c:pt idx="39">
                  <c:v>3.6741383793239022</c:v>
                </c:pt>
                <c:pt idx="40">
                  <c:v>3.6912882621052074</c:v>
                </c:pt>
                <c:pt idx="41">
                  <c:v>3.7082664354137389</c:v>
                </c:pt>
                <c:pt idx="42">
                  <c:v>3.7250859686759399</c:v>
                </c:pt>
                <c:pt idx="43">
                  <c:v>3.7417580239360451</c:v>
                </c:pt>
                <c:pt idx="44">
                  <c:v>3.7582921491701486</c:v>
                </c:pt>
                <c:pt idx="45">
                  <c:v>3.7746965256996683</c:v>
                </c:pt>
                <c:pt idx="46">
                  <c:v>3.7909781769562141</c:v>
                </c:pt>
                <c:pt idx="47">
                  <c:v>3.8071431447072261</c:v>
                </c:pt>
                <c:pt idx="48">
                  <c:v>3.8231966378844819</c:v>
                </c:pt>
                <c:pt idx="49">
                  <c:v>3.8391431583407782</c:v>
                </c:pt>
                <c:pt idx="50">
                  <c:v>3.8549866071717096</c:v>
                </c:pt>
                <c:pt idx="51">
                  <c:v>3.8707303746601078</c:v>
                </c:pt>
                <c:pt idx="52">
                  <c:v>3.8863774164136204</c:v>
                </c:pt>
                <c:pt idx="53">
                  <c:v>3.901930317856702</c:v>
                </c:pt>
                <c:pt idx="54">
                  <c:v>3.9173913488946401</c:v>
                </c:pt>
                <c:pt idx="55">
                  <c:v>3.9327625102787547</c:v>
                </c:pt>
                <c:pt idx="56">
                  <c:v>3.9480455729597104</c:v>
                </c:pt>
                <c:pt idx="57">
                  <c:v>3.9632421115125727</c:v>
                </c:pt>
                <c:pt idx="58">
                  <c:v>3.9783535325464907</c:v>
                </c:pt>
                <c:pt idx="59">
                  <c:v>3.9933810988684972</c:v>
                </c:pt>
                <c:pt idx="60">
                  <c:v>4.0083259500504305</c:v>
                </c:pt>
                <c:pt idx="61">
                  <c:v>4.0231891199466716</c:v>
                </c:pt>
                <c:pt idx="62">
                  <c:v>4.0379715516252386</c:v>
                </c:pt>
                <c:pt idx="63">
                  <c:v>4.0526741101030685</c:v>
                </c:pt>
                <c:pt idx="64">
                  <c:v>4.0672975932159856</c:v>
                </c:pt>
                <c:pt idx="65">
                  <c:v>4.0818427409030056</c:v>
                </c:pt>
                <c:pt idx="66">
                  <c:v>4.0963102431417759</c:v>
                </c:pt>
                <c:pt idx="67">
                  <c:v>4.1107007467357697</c:v>
                </c:pt>
                <c:pt idx="68">
                  <c:v>4.1250148611233879</c:v>
                </c:pt>
                <c:pt idx="69">
                  <c:v>4.1392531633532883</c:v>
                </c:pt>
                <c:pt idx="70">
                  <c:v>4.153416202348529</c:v>
                </c:pt>
                <c:pt idx="71">
                  <c:v>4.167504502563653</c:v>
                </c:pt>
                <c:pt idx="72">
                  <c:v>4.1815185671232662</c:v>
                </c:pt>
                <c:pt idx="73">
                  <c:v>4.1954588805174335</c:v>
                </c:pt>
                <c:pt idx="74">
                  <c:v>4.2093259109180581</c:v>
                </c:pt>
                <c:pt idx="75">
                  <c:v>4.2231201121708697</c:v>
                </c:pt>
                <c:pt idx="76">
                  <c:v>4.2368419255096246</c:v>
                </c:pt>
                <c:pt idx="77">
                  <c:v>4.2504917810322649</c:v>
                </c:pt>
                <c:pt idx="78">
                  <c:v>4.2640700989729785</c:v>
                </c:pt>
                <c:pt idx="79">
                  <c:v>4.277577290799119</c:v>
                </c:pt>
                <c:pt idx="80">
                  <c:v>4.2910137601577993</c:v>
                </c:pt>
                <c:pt idx="81">
                  <c:v>4.3043799036933335</c:v>
                </c:pt>
                <c:pt idx="82">
                  <c:v>4.3176761117536566</c:v>
                </c:pt>
                <c:pt idx="83">
                  <c:v>4.3309027690012876</c:v>
                </c:pt>
                <c:pt idx="84">
                  <c:v>4.3440602549421188</c:v>
                </c:pt>
                <c:pt idx="85">
                  <c:v>4.3571489443834608</c:v>
                </c:pt>
                <c:pt idx="86">
                  <c:v>4.3701692078311432</c:v>
                </c:pt>
                <c:pt idx="87">
                  <c:v>4.3831214118340656</c:v>
                </c:pt>
                <c:pt idx="88">
                  <c:v>4.3960059192834331</c:v>
                </c:pt>
                <c:pt idx="89">
                  <c:v>4.4088230896728833</c:v>
                </c:pt>
                <c:pt idx="90">
                  <c:v>4.421573279324841</c:v>
                </c:pt>
                <c:pt idx="91">
                  <c:v>4.4342568415876995</c:v>
                </c:pt>
                <c:pt idx="92">
                  <c:v>4.4468741270077823</c:v>
                </c:pt>
                <c:pt idx="93">
                  <c:v>4.4594254834794951</c:v>
                </c:pt>
                <c:pt idx="94">
                  <c:v>4.4719112563766075</c:v>
                </c:pt>
                <c:pt idx="95">
                  <c:v>4.4843317886671885</c:v>
                </c:pt>
                <c:pt idx="96">
                  <c:v>4.4966874210144034</c:v>
                </c:pt>
                <c:pt idx="97">
                  <c:v>4.5089784918650304</c:v>
                </c:pt>
                <c:pt idx="98">
                  <c:v>4.5212053375273547</c:v>
                </c:pt>
                <c:pt idx="99">
                  <c:v>4.5333682922398344</c:v>
                </c:pt>
                <c:pt idx="100">
                  <c:v>4.5454676882317546</c:v>
                </c:pt>
                <c:pt idx="101">
                  <c:v>4.5575038557769396</c:v>
                </c:pt>
                <c:pt idx="102">
                  <c:v>4.5694771232414162</c:v>
                </c:pt>
                <c:pt idx="103">
                  <c:v>4.5813878171258331</c:v>
                </c:pt>
                <c:pt idx="104">
                  <c:v>4.5932362621033116</c:v>
                </c:pt>
                <c:pt idx="105">
                  <c:v>4.6050227810533251</c:v>
                </c:pt>
                <c:pt idx="106">
                  <c:v>4.6167476950921271</c:v>
                </c:pt>
                <c:pt idx="107">
                  <c:v>4.6284113236001616</c:v>
                </c:pt>
                <c:pt idx="108">
                  <c:v>4.6400139842468526</c:v>
                </c:pt>
                <c:pt idx="109">
                  <c:v>4.651555993013111</c:v>
                </c:pt>
                <c:pt idx="110">
                  <c:v>4.6630376642118403</c:v>
                </c:pt>
                <c:pt idx="111">
                  <c:v>4.6744593105067134</c:v>
                </c:pt>
                <c:pt idx="112">
                  <c:v>4.6858212429294124</c:v>
                </c:pt>
                <c:pt idx="113">
                  <c:v>4.6971237708955655</c:v>
                </c:pt>
                <c:pt idx="114">
                  <c:v>4.7083672022194998</c:v>
                </c:pt>
                <c:pt idx="115">
                  <c:v>4.7195518431279995</c:v>
                </c:pt>
                <c:pt idx="116">
                  <c:v>4.7306779982731628</c:v>
                </c:pt>
                <c:pt idx="117">
                  <c:v>4.7417459707444918</c:v>
                </c:pt>
                <c:pt idx="118">
                  <c:v>4.7527560620802962</c:v>
                </c:pt>
                <c:pt idx="119">
                  <c:v>4.7637085722784995</c:v>
                </c:pt>
                <c:pt idx="120">
                  <c:v>4.7746037998069273</c:v>
                </c:pt>
                <c:pt idx="121">
                  <c:v>4.7854420416131269</c:v>
                </c:pt>
                <c:pt idx="122">
                  <c:v>4.7962235931337913</c:v>
                </c:pt>
                <c:pt idx="123">
                  <c:v>4.8069487483038245</c:v>
                </c:pt>
                <c:pt idx="124">
                  <c:v>4.8176177995650882</c:v>
                </c:pt>
                <c:pt idx="125">
                  <c:v>4.8282310378748834</c:v>
                </c:pt>
                <c:pt idx="126">
                  <c:v>4.838788752714172</c:v>
                </c:pt>
                <c:pt idx="127">
                  <c:v>4.8492912320956076</c:v>
                </c:pt>
                <c:pt idx="128">
                  <c:v>4.8597387625713431</c:v>
                </c:pt>
                <c:pt idx="129">
                  <c:v>4.8701316292406993</c:v>
                </c:pt>
                <c:pt idx="130">
                  <c:v>4.880470115757662</c:v>
                </c:pt>
                <c:pt idx="131">
                  <c:v>4.8907545043382594</c:v>
                </c:pt>
                <c:pt idx="132">
                  <c:v>4.9009850757678066</c:v>
                </c:pt>
                <c:pt idx="133">
                  <c:v>4.9111621094080551</c:v>
                </c:pt>
                <c:pt idx="134">
                  <c:v>4.9212858832042397</c:v>
                </c:pt>
                <c:pt idx="135">
                  <c:v>4.9313566736920391</c:v>
                </c:pt>
                <c:pt idx="136">
                  <c:v>4.9413747560044623</c:v>
                </c:pt>
                <c:pt idx="137">
                  <c:v>4.9513404038786604</c:v>
                </c:pt>
                <c:pt idx="138">
                  <c:v>4.961253889662677</c:v>
                </c:pt>
                <c:pt idx="139">
                  <c:v>4.9711154843221363</c:v>
                </c:pt>
                <c:pt idx="140">
                  <c:v>4.9809254574468866</c:v>
                </c:pt>
                <c:pt idx="141">
                  <c:v>4.9906840772575789</c:v>
                </c:pt>
                <c:pt idx="142">
                  <c:v>5.0003916106122155</c:v>
                </c:pt>
                <c:pt idx="143">
                  <c:v>5.010048323012648</c:v>
                </c:pt>
                <c:pt idx="144">
                  <c:v>5.0196544786110389</c:v>
                </c:pt>
                <c:pt idx="145">
                  <c:v>5.0292103402162773</c:v>
                </c:pt>
                <c:pt idx="146">
                  <c:v>5.038716169300379</c:v>
                </c:pt>
                <c:pt idx="147">
                  <c:v>5.0481722260048327</c:v>
                </c:pt>
                <c:pt idx="148">
                  <c:v>5.0575787691469234</c:v>
                </c:pt>
                <c:pt idx="149">
                  <c:v>5.0669360562260328</c:v>
                </c:pt>
                <c:pt idx="150">
                  <c:v>5.0762443434298952</c:v>
                </c:pt>
                <c:pt idx="151">
                  <c:v>5.0855038856408434</c:v>
                </c:pt>
                <c:pt idx="152">
                  <c:v>5.0947149364420135</c:v>
                </c:pt>
                <c:pt idx="153">
                  <c:v>5.1038777481235309</c:v>
                </c:pt>
                <c:pt idx="154">
                  <c:v>5.1129925716886664</c:v>
                </c:pt>
                <c:pt idx="155">
                  <c:v>5.1220596568599772</c:v>
                </c:pt>
                <c:pt idx="156">
                  <c:v>5.1310792520854092</c:v>
                </c:pt>
                <c:pt idx="157">
                  <c:v>5.1400516045443876</c:v>
                </c:pt>
                <c:pt idx="158">
                  <c:v>5.1489769601538784</c:v>
                </c:pt>
                <c:pt idx="159">
                  <c:v>5.1578555635744294</c:v>
                </c:pt>
                <c:pt idx="160">
                  <c:v>5.1666876582161843</c:v>
                </c:pt>
                <c:pt idx="161">
                  <c:v>5.1754734862448757</c:v>
                </c:pt>
                <c:pt idx="162">
                  <c:v>5.1842132885878005</c:v>
                </c:pt>
                <c:pt idx="163">
                  <c:v>5.1929073049397694</c:v>
                </c:pt>
                <c:pt idx="164">
                  <c:v>5.2015557737690283</c:v>
                </c:pt>
                <c:pt idx="165">
                  <c:v>5.210158932323167</c:v>
                </c:pt>
                <c:pt idx="166">
                  <c:v>5.2187170166350025</c:v>
                </c:pt>
                <c:pt idx="167">
                  <c:v>5.2272302615284394</c:v>
                </c:pt>
                <c:pt idx="168">
                  <c:v>5.2356989006243042</c:v>
                </c:pt>
                <c:pt idx="169">
                  <c:v>5.2441231663461689</c:v>
                </c:pt>
                <c:pt idx="170">
                  <c:v>5.2525032899261426</c:v>
                </c:pt>
                <c:pt idx="171">
                  <c:v>5.2608395014106462</c:v>
                </c:pt>
                <c:pt idx="172">
                  <c:v>5.2691320296661592</c:v>
                </c:pt>
                <c:pt idx="173">
                  <c:v>5.2773811023849575</c:v>
                </c:pt>
                <c:pt idx="174">
                  <c:v>5.2855869460908131</c:v>
                </c:pt>
                <c:pt idx="175">
                  <c:v>5.2937497861446836</c:v>
                </c:pt>
                <c:pt idx="176">
                  <c:v>5.3018698467503764</c:v>
                </c:pt>
                <c:pt idx="177">
                  <c:v>5.30994735096019</c:v>
                </c:pt>
                <c:pt idx="178">
                  <c:v>5.3179825206805313</c:v>
                </c:pt>
                <c:pt idx="179">
                  <c:v>5.3259755766775214</c:v>
                </c:pt>
                <c:pt idx="180">
                  <c:v>5.3339267385825639</c:v>
                </c:pt>
                <c:pt idx="181">
                  <c:v>5.3418362248979046</c:v>
                </c:pt>
                <c:pt idx="182">
                  <c:v>5.3497042530021579</c:v>
                </c:pt>
                <c:pt idx="183">
                  <c:v>5.3575310391558268</c:v>
                </c:pt>
                <c:pt idx="184">
                  <c:v>5.3653167985067807</c:v>
                </c:pt>
                <c:pt idx="185">
                  <c:v>5.3730617450957316</c:v>
                </c:pt>
                <c:pt idx="186">
                  <c:v>5.3807660918616715</c:v>
                </c:pt>
                <c:pt idx="187">
                  <c:v>5.3884300506472966</c:v>
                </c:pt>
                <c:pt idx="188">
                  <c:v>5.3960538322044114</c:v>
                </c:pt>
                <c:pt idx="189">
                  <c:v>5.403637646199301</c:v>
                </c:pt>
                <c:pt idx="190">
                  <c:v>5.4111817012180934</c:v>
                </c:pt>
                <c:pt idx="191">
                  <c:v>5.4186862047720918</c:v>
                </c:pt>
                <c:pt idx="192">
                  <c:v>5.4261513633030836</c:v>
                </c:pt>
                <c:pt idx="193">
                  <c:v>5.433577382188636</c:v>
                </c:pt>
                <c:pt idx="194">
                  <c:v>5.4409644657473617</c:v>
                </c:pt>
                <c:pt idx="195">
                  <c:v>5.4483128172441653</c:v>
                </c:pt>
                <c:pt idx="196">
                  <c:v>5.4556226388954654</c:v>
                </c:pt>
                <c:pt idx="197">
                  <c:v>5.4628941318744033</c:v>
                </c:pt>
                <c:pt idx="198">
                  <c:v>5.4701274963160138</c:v>
                </c:pt>
                <c:pt idx="199">
                  <c:v>5.4773229313223943</c:v>
                </c:pt>
                <c:pt idx="200">
                  <c:v>5.4844806349678308</c:v>
                </c:pt>
                <c:pt idx="201">
                  <c:v>5.4916008043039213</c:v>
                </c:pt>
                <c:pt idx="202">
                  <c:v>5.4986836353646584</c:v>
                </c:pt>
                <c:pt idx="203">
                  <c:v>5.5057293231715096</c:v>
                </c:pt>
                <c:pt idx="204">
                  <c:v>5.5127380617384611</c:v>
                </c:pt>
                <c:pt idx="205">
                  <c:v>5.5197100440770424</c:v>
                </c:pt>
                <c:pt idx="206">
                  <c:v>5.5266454622013361</c:v>
                </c:pt>
                <c:pt idx="207">
                  <c:v>5.5335445071329561</c:v>
                </c:pt>
                <c:pt idx="208">
                  <c:v>5.5404073689060152</c:v>
                </c:pt>
                <c:pt idx="209">
                  <c:v>5.5472342365720575</c:v>
                </c:pt>
                <c:pt idx="210">
                  <c:v>5.5540252982049809</c:v>
                </c:pt>
                <c:pt idx="211">
                  <c:v>5.5607807409059316</c:v>
                </c:pt>
                <c:pt idx="212">
                  <c:v>5.5675007508081782</c:v>
                </c:pt>
                <c:pt idx="213">
                  <c:v>5.5741855130819671</c:v>
                </c:pt>
                <c:pt idx="214">
                  <c:v>5.5808352119393474</c:v>
                </c:pt>
                <c:pt idx="215">
                  <c:v>5.5874500306389914</c:v>
                </c:pt>
                <c:pt idx="216">
                  <c:v>5.5940301514909709</c:v>
                </c:pt>
                <c:pt idx="217">
                  <c:v>5.6005757558615299</c:v>
                </c:pt>
                <c:pt idx="218">
                  <c:v>5.607087024177833</c:v>
                </c:pt>
                <c:pt idx="219">
                  <c:v>5.613564135932684</c:v>
                </c:pt>
                <c:pt idx="220">
                  <c:v>5.6200072696892285</c:v>
                </c:pt>
                <c:pt idx="221">
                  <c:v>5.62641660308564</c:v>
                </c:pt>
                <c:pt idx="222">
                  <c:v>5.6327923128397748</c:v>
                </c:pt>
                <c:pt idx="223">
                  <c:v>5.6391345747538146</c:v>
                </c:pt>
                <c:pt idx="224">
                  <c:v>5.6454435637188825</c:v>
                </c:pt>
                <c:pt idx="225">
                  <c:v>5.6517194537196414</c:v>
                </c:pt>
                <c:pt idx="226">
                  <c:v>5.6579624178388652</c:v>
                </c:pt>
                <c:pt idx="227">
                  <c:v>5.6641726282620013</c:v>
                </c:pt>
                <c:pt idx="228">
                  <c:v>5.6703502562816963</c:v>
                </c:pt>
                <c:pt idx="229">
                  <c:v>5.6764954723023155</c:v>
                </c:pt>
                <c:pt idx="230">
                  <c:v>5.6826084458444299</c:v>
                </c:pt>
                <c:pt idx="231">
                  <c:v>5.6886893455492906</c:v>
                </c:pt>
                <c:pt idx="232">
                  <c:v>5.6947383391832771</c:v>
                </c:pt>
                <c:pt idx="233">
                  <c:v>5.7007555936423326</c:v>
                </c:pt>
                <c:pt idx="234">
                  <c:v>5.7067412749563644</c:v>
                </c:pt>
                <c:pt idx="235">
                  <c:v>5.7126955482936426</c:v>
                </c:pt>
                <c:pt idx="236">
                  <c:v>5.7186185779651622</c:v>
                </c:pt>
                <c:pt idx="237">
                  <c:v>5.7245105274289942</c:v>
                </c:pt>
                <c:pt idx="238">
                  <c:v>5.7303715592946087</c:v>
                </c:pt>
                <c:pt idx="239">
                  <c:v>5.73620183532719</c:v>
                </c:pt>
                <c:pt idx="240">
                  <c:v>5.7420015164519169</c:v>
                </c:pt>
                <c:pt idx="241">
                  <c:v>5.7477707627582335</c:v>
                </c:pt>
                <c:pt idx="242">
                  <c:v>5.753509733504095</c:v>
                </c:pt>
                <c:pt idx="243">
                  <c:v>5.759218587120194</c:v>
                </c:pt>
                <c:pt idx="244">
                  <c:v>5.7648974812141702</c:v>
                </c:pt>
                <c:pt idx="245">
                  <c:v>5.7705465725747942</c:v>
                </c:pt>
                <c:pt idx="246">
                  <c:v>5.7761660171761333</c:v>
                </c:pt>
                <c:pt idx="247">
                  <c:v>5.7817559701817087</c:v>
                </c:pt>
                <c:pt idx="248">
                  <c:v>5.7873165859486093</c:v>
                </c:pt>
                <c:pt idx="249">
                  <c:v>5.7928480180316129</c:v>
                </c:pt>
                <c:pt idx="250">
                  <c:v>5.7983504191872628</c:v>
                </c:pt>
                <c:pt idx="251">
                  <c:v>5.8038239413779493</c:v>
                </c:pt>
                <c:pt idx="252">
                  <c:v>5.8092687357759489</c:v>
                </c:pt>
                <c:pt idx="253">
                  <c:v>5.814684952767462</c:v>
                </c:pt>
                <c:pt idx="254">
                  <c:v>5.8200727419566158</c:v>
                </c:pt>
                <c:pt idx="255">
                  <c:v>5.8254322521694686</c:v>
                </c:pt>
                <c:pt idx="256">
                  <c:v>5.8307636314579669</c:v>
                </c:pt>
                <c:pt idx="257">
                  <c:v>5.8360670271039119</c:v>
                </c:pt>
                <c:pt idx="258">
                  <c:v>5.8413425856228907</c:v>
                </c:pt>
                <c:pt idx="259">
                  <c:v>5.8465904527681856</c:v>
                </c:pt>
                <c:pt idx="260">
                  <c:v>5.8518107735346776</c:v>
                </c:pt>
                <c:pt idx="261">
                  <c:v>5.8570036921627251</c:v>
                </c:pt>
                <c:pt idx="262">
                  <c:v>5.8621693521420175</c:v>
                </c:pt>
                <c:pt idx="263">
                  <c:v>5.8673078962154186</c:v>
                </c:pt>
                <c:pt idx="264">
                  <c:v>5.87241946638279</c:v>
                </c:pt>
                <c:pt idx="265">
                  <c:v>5.8775042039047953</c:v>
                </c:pt>
                <c:pt idx="266">
                  <c:v>5.8825622493066758</c:v>
                </c:pt>
                <c:pt idx="267">
                  <c:v>5.8875937423820321</c:v>
                </c:pt>
                <c:pt idx="268">
                  <c:v>5.8925988221965611</c:v>
                </c:pt>
                <c:pt idx="269">
                  <c:v>5.8975776270917875</c:v>
                </c:pt>
                <c:pt idx="270">
                  <c:v>5.9025302946887823</c:v>
                </c:pt>
                <c:pt idx="271">
                  <c:v>5.9074569618918495</c:v>
                </c:pt>
                <c:pt idx="272">
                  <c:v>5.9123577648922021</c:v>
                </c:pt>
                <c:pt idx="273">
                  <c:v>5.9172328391716267</c:v>
                </c:pt>
                <c:pt idx="274">
                  <c:v>5.9220823195061163</c:v>
                </c:pt>
                <c:pt idx="275">
                  <c:v>5.9269063399694959</c:v>
                </c:pt>
                <c:pt idx="276">
                  <c:v>5.9317050339370239</c:v>
                </c:pt>
                <c:pt idx="277">
                  <c:v>5.9364785340889847</c:v>
                </c:pt>
                <c:pt idx="278">
                  <c:v>5.9412269724142508</c:v>
                </c:pt>
                <c:pt idx="279">
                  <c:v>5.9459504802138383</c:v>
                </c:pt>
                <c:pt idx="280">
                  <c:v>5.9506491881044434</c:v>
                </c:pt>
                <c:pt idx="281">
                  <c:v>5.9553232260219522</c:v>
                </c:pt>
                <c:pt idx="282">
                  <c:v>5.959972723224948</c:v>
                </c:pt>
                <c:pt idx="283">
                  <c:v>5.964597808298187</c:v>
                </c:pt>
                <c:pt idx="284">
                  <c:v>5.9691986091560665</c:v>
                </c:pt>
                <c:pt idx="285">
                  <c:v>5.9737752530460746</c:v>
                </c:pt>
                <c:pt idx="286">
                  <c:v>5.9783278665522177</c:v>
                </c:pt>
                <c:pt idx="287">
                  <c:v>5.9828565755984373</c:v>
                </c:pt>
                <c:pt idx="288">
                  <c:v>5.9873615054520037</c:v>
                </c:pt>
                <c:pt idx="289">
                  <c:v>5.991842780726901</c:v>
                </c:pt>
                <c:pt idx="290">
                  <c:v>5.9963005253871877</c:v>
                </c:pt>
                <c:pt idx="291">
                  <c:v>6.0007348627503436</c:v>
                </c:pt>
                <c:pt idx="292">
                  <c:v>6.0051459154906004</c:v>
                </c:pt>
                <c:pt idx="293">
                  <c:v>6.009533805642258</c:v>
                </c:pt>
                <c:pt idx="294">
                  <c:v>6.0138986546029773</c:v>
                </c:pt>
                <c:pt idx="295">
                  <c:v>6.0182405831370689</c:v>
                </c:pt>
                <c:pt idx="296">
                  <c:v>6.0225597113787463</c:v>
                </c:pt>
                <c:pt idx="297">
                  <c:v>6.0268561588353853</c:v>
                </c:pt>
                <c:pt idx="298">
                  <c:v>6.0311300443907525</c:v>
                </c:pt>
                <c:pt idx="299">
                  <c:v>6.035381486308216</c:v>
                </c:pt>
                <c:pt idx="300">
                  <c:v>6.0396106022339575</c:v>
                </c:pt>
                <c:pt idx="301">
                  <c:v>6.043817509200144</c:v>
                </c:pt>
                <c:pt idx="302">
                  <c:v>6.0480023236281069</c:v>
                </c:pt>
                <c:pt idx="303">
                  <c:v>6.0521651613314829</c:v>
                </c:pt>
                <c:pt idx="304">
                  <c:v>6.0563061375193668</c:v>
                </c:pt>
                <c:pt idx="305">
                  <c:v>6.0604253667994152</c:v>
                </c:pt>
                <c:pt idx="306">
                  <c:v>6.0645229631809636</c:v>
                </c:pt>
                <c:pt idx="307">
                  <c:v>6.068599040078114</c:v>
                </c:pt>
                <c:pt idx="308">
                  <c:v>6.0726537103128075</c:v>
                </c:pt>
                <c:pt idx="309">
                  <c:v>6.0766870861178841</c:v>
                </c:pt>
                <c:pt idx="310">
                  <c:v>6.0806992791401289</c:v>
                </c:pt>
                <c:pt idx="311">
                  <c:v>6.0846904004432956</c:v>
                </c:pt>
                <c:pt idx="312">
                  <c:v>6.0886605605111281</c:v>
                </c:pt>
                <c:pt idx="313">
                  <c:v>6.0926098692503485</c:v>
                </c:pt>
                <c:pt idx="314">
                  <c:v>6.0965384359936481</c:v>
                </c:pt>
                <c:pt idx="315">
                  <c:v>6.1004463695026532</c:v>
                </c:pt>
                <c:pt idx="316">
                  <c:v>6.1043337779708802</c:v>
                </c:pt>
                <c:pt idx="317">
                  <c:v>6.1082007690266691</c:v>
                </c:pt>
                <c:pt idx="318">
                  <c:v>6.1120474497361119</c:v>
                </c:pt>
                <c:pt idx="319">
                  <c:v>6.1158739266059605</c:v>
                </c:pt>
                <c:pt idx="320">
                  <c:v>6.1196803055865221</c:v>
                </c:pt>
                <c:pt idx="321">
                  <c:v>6.1234666920745333</c:v>
                </c:pt>
                <c:pt idx="322">
                  <c:v>6.1272331909160354</c:v>
                </c:pt>
                <c:pt idx="323">
                  <c:v>6.1309799064092152</c:v>
                </c:pt>
                <c:pt idx="324">
                  <c:v>6.1347069423072487</c:v>
                </c:pt>
                <c:pt idx="325">
                  <c:v>6.1384144018211177</c:v>
                </c:pt>
                <c:pt idx="326">
                  <c:v>6.1421023876224217</c:v>
                </c:pt>
                <c:pt idx="327">
                  <c:v>6.1457710018461711</c:v>
                </c:pt>
                <c:pt idx="328">
                  <c:v>6.1494203460935664</c:v>
                </c:pt>
                <c:pt idx="329">
                  <c:v>6.1530505214347615</c:v>
                </c:pt>
                <c:pt idx="330">
                  <c:v>6.1566616284116176</c:v>
                </c:pt>
                <c:pt idx="331">
                  <c:v>6.1602537670404427</c:v>
                </c:pt>
                <c:pt idx="332">
                  <c:v>6.163827036814709</c:v>
                </c:pt>
                <c:pt idx="333">
                  <c:v>6.167381536707774</c:v>
                </c:pt>
                <c:pt idx="334">
                  <c:v>6.1709173651755611</c:v>
                </c:pt>
                <c:pt idx="335">
                  <c:v>6.1744346201592579</c:v>
                </c:pt>
                <c:pt idx="336">
                  <c:v>6.1779333990879781</c:v>
                </c:pt>
                <c:pt idx="337">
                  <c:v>6.1814137988814126</c:v>
                </c:pt>
                <c:pt idx="338">
                  <c:v>6.1848759159524835</c:v>
                </c:pt>
                <c:pt idx="339">
                  <c:v>6.1883198462099589</c:v>
                </c:pt>
                <c:pt idx="340">
                  <c:v>6.1917456850610799</c:v>
                </c:pt>
                <c:pt idx="341">
                  <c:v>6.1951535274141563</c:v>
                </c:pt>
                <c:pt idx="342">
                  <c:v>6.1985434676811559</c:v>
                </c:pt>
                <c:pt idx="343">
                  <c:v>6.2019155997802828</c:v>
                </c:pt>
                <c:pt idx="344">
                  <c:v>6.2052700171385391</c:v>
                </c:pt>
                <c:pt idx="345">
                  <c:v>6.2086068126942697</c:v>
                </c:pt>
                <c:pt idx="346">
                  <c:v>6.2119260788997099</c:v>
                </c:pt>
                <c:pt idx="347">
                  <c:v>6.2152279077234969</c:v>
                </c:pt>
                <c:pt idx="348">
                  <c:v>6.2185123906531867</c:v>
                </c:pt>
                <c:pt idx="349">
                  <c:v>6.2217796186977559</c:v>
                </c:pt>
                <c:pt idx="350">
                  <c:v>6.2250296823900797</c:v>
                </c:pt>
                <c:pt idx="351">
                  <c:v>6.2282626717894063</c:v>
                </c:pt>
                <c:pt idx="352">
                  <c:v>6.231478676483821</c:v>
                </c:pt>
                <c:pt idx="353">
                  <c:v>6.2346777855926909</c:v>
                </c:pt>
                <c:pt idx="354">
                  <c:v>6.2378600877691017</c:v>
                </c:pt>
                <c:pt idx="355">
                  <c:v>6.2410256712022765</c:v>
                </c:pt>
                <c:pt idx="356">
                  <c:v>6.2441746236199887</c:v>
                </c:pt>
                <c:pt idx="357">
                  <c:v>6.2473070322909638</c:v>
                </c:pt>
                <c:pt idx="358">
                  <c:v>6.2504229840272592</c:v>
                </c:pt>
                <c:pt idx="359">
                  <c:v>6.2535225651866408</c:v>
                </c:pt>
                <c:pt idx="360">
                  <c:v>6.2566058616749434</c:v>
                </c:pt>
                <c:pt idx="361">
                  <c:v>6.2596729589484221</c:v>
                </c:pt>
                <c:pt idx="362">
                  <c:v>6.2627239420160867</c:v>
                </c:pt>
                <c:pt idx="363">
                  <c:v>6.2657588954420307</c:v>
                </c:pt>
                <c:pt idx="364">
                  <c:v>6.2687779033477424</c:v>
                </c:pt>
                <c:pt idx="365">
                  <c:v>6.2717810494144075</c:v>
                </c:pt>
                <c:pt idx="366">
                  <c:v>6.2747684168852</c:v>
                </c:pt>
                <c:pt idx="367">
                  <c:v>6.2777400885675592</c:v>
                </c:pt>
                <c:pt idx="368">
                  <c:v>6.2806961468354565</c:v>
                </c:pt>
                <c:pt idx="369">
                  <c:v>6.2836366736316513</c:v>
                </c:pt>
                <c:pt idx="370">
                  <c:v>6.286561750469934</c:v>
                </c:pt>
                <c:pt idx="371">
                  <c:v>6.2894714584373563</c:v>
                </c:pt>
                <c:pt idx="372">
                  <c:v>6.2923658781964598</c:v>
                </c:pt>
                <c:pt idx="373">
                  <c:v>6.2952450899874712</c:v>
                </c:pt>
                <c:pt idx="374">
                  <c:v>6.2981091736305137</c:v>
                </c:pt>
                <c:pt idx="375">
                  <c:v>6.300958208527784</c:v>
                </c:pt>
                <c:pt idx="376">
                  <c:v>6.3037922736657359</c:v>
                </c:pt>
                <c:pt idx="377">
                  <c:v>6.3066114476172377</c:v>
                </c:pt>
                <c:pt idx="378">
                  <c:v>6.3094158085437284</c:v>
                </c:pt>
                <c:pt idx="379">
                  <c:v>6.3122054341973612</c:v>
                </c:pt>
                <c:pt idx="380">
                  <c:v>6.3149804019231315</c:v>
                </c:pt>
                <c:pt idx="381">
                  <c:v>6.3177407886609984</c:v>
                </c:pt>
                <c:pt idx="382">
                  <c:v>6.3204866709479965</c:v>
                </c:pt>
                <c:pt idx="383">
                  <c:v>6.3232181249203299</c:v>
                </c:pt>
                <c:pt idx="384">
                  <c:v>6.3259352263154636</c:v>
                </c:pt>
                <c:pt idx="385">
                  <c:v>6.3286380504741979</c:v>
                </c:pt>
                <c:pt idx="386">
                  <c:v>6.3313266723427404</c:v>
                </c:pt>
                <c:pt idx="387">
                  <c:v>6.3340011664747493</c:v>
                </c:pt>
                <c:pt idx="388">
                  <c:v>6.3366616070333954</c:v>
                </c:pt>
                <c:pt idx="389">
                  <c:v>6.3393080677933815</c:v>
                </c:pt>
                <c:pt idx="390">
                  <c:v>6.3419406221429737</c:v>
                </c:pt>
                <c:pt idx="391">
                  <c:v>6.3445593430860203</c:v>
                </c:pt>
                <c:pt idx="392">
                  <c:v>6.3471643032439413</c:v>
                </c:pt>
                <c:pt idx="393">
                  <c:v>6.3497555748577357</c:v>
                </c:pt>
                <c:pt idx="394">
                  <c:v>6.3523332297899575</c:v>
                </c:pt>
                <c:pt idx="395">
                  <c:v>6.3548973395266835</c:v>
                </c:pt>
                <c:pt idx="396">
                  <c:v>6.3574479751794897</c:v>
                </c:pt>
                <c:pt idx="397">
                  <c:v>6.3599852074873899</c:v>
                </c:pt>
                <c:pt idx="398">
                  <c:v>6.362509106818786</c:v>
                </c:pt>
                <c:pt idx="399">
                  <c:v>6.3650197431733959</c:v>
                </c:pt>
                <c:pt idx="400">
                  <c:v>6.3675171861841813</c:v>
                </c:pt>
                <c:pt idx="401">
                  <c:v>6.3700015051192533</c:v>
                </c:pt>
                <c:pt idx="402">
                  <c:v>6.372472768883779</c:v>
                </c:pt>
                <c:pt idx="403">
                  <c:v>6.3749310460218771</c:v>
                </c:pt>
                <c:pt idx="404">
                  <c:v>6.3773764047184951</c:v>
                </c:pt>
                <c:pt idx="405">
                  <c:v>6.3798089128012831</c:v>
                </c:pt>
                <c:pt idx="406">
                  <c:v>6.3822286377424664</c:v>
                </c:pt>
                <c:pt idx="407">
                  <c:v>6.3846356466606853</c:v>
                </c:pt>
                <c:pt idx="408">
                  <c:v>6.3870300063228544</c:v>
                </c:pt>
                <c:pt idx="409">
                  <c:v>6.3894117831459845</c:v>
                </c:pt>
                <c:pt idx="410">
                  <c:v>6.391781043199015</c:v>
                </c:pt>
                <c:pt idx="411">
                  <c:v>6.3941378522046346</c:v>
                </c:pt>
                <c:pt idx="412">
                  <c:v>6.3964822755410768</c:v>
                </c:pt>
                <c:pt idx="413">
                  <c:v>6.3988143782439257</c:v>
                </c:pt>
                <c:pt idx="414">
                  <c:v>6.4011342250079002</c:v>
                </c:pt>
                <c:pt idx="415">
                  <c:v>6.4034418801886348</c:v>
                </c:pt>
                <c:pt idx="416">
                  <c:v>6.4057374078044482</c:v>
                </c:pt>
                <c:pt idx="417">
                  <c:v>6.408020871538108</c:v>
                </c:pt>
                <c:pt idx="418">
                  <c:v>6.4102923347385756</c:v>
                </c:pt>
                <c:pt idx="419">
                  <c:v>6.4125518604227514</c:v>
                </c:pt>
                <c:pt idx="420">
                  <c:v>6.4147995112772094</c:v>
                </c:pt>
                <c:pt idx="421">
                  <c:v>6.4170353496599208</c:v>
                </c:pt>
                <c:pt idx="422">
                  <c:v>6.4192594376019736</c:v>
                </c:pt>
                <c:pt idx="423">
                  <c:v>6.4214718368092667</c:v>
                </c:pt>
                <c:pt idx="424">
                  <c:v>6.4236726086642255</c:v>
                </c:pt>
                <c:pt idx="425">
                  <c:v>6.4258618142274759</c:v>
                </c:pt>
                <c:pt idx="426">
                  <c:v>6.4280395142395355</c:v>
                </c:pt>
                <c:pt idx="427">
                  <c:v>6.430205769122475</c:v>
                </c:pt>
                <c:pt idx="428">
                  <c:v>6.4323606389815913</c:v>
                </c:pt>
                <c:pt idx="429">
                  <c:v>6.4345041836070571</c:v>
                </c:pt>
                <c:pt idx="430">
                  <c:v>6.4366364624755645</c:v>
                </c:pt>
                <c:pt idx="431">
                  <c:v>6.4387575347519661</c:v>
                </c:pt>
                <c:pt idx="432">
                  <c:v>6.4408674592909056</c:v>
                </c:pt>
                <c:pt idx="433">
                  <c:v>6.4429662946384303</c:v>
                </c:pt>
                <c:pt idx="434">
                  <c:v>6.4450540990336105</c:v>
                </c:pt>
                <c:pt idx="435">
                  <c:v>6.4471309304101414</c:v>
                </c:pt>
                <c:pt idx="436">
                  <c:v>6.4491968463979399</c:v>
                </c:pt>
                <c:pt idx="437">
                  <c:v>6.4512519043247254</c:v>
                </c:pt>
                <c:pt idx="438">
                  <c:v>6.4532961612176072</c:v>
                </c:pt>
                <c:pt idx="439">
                  <c:v>6.4553296738046484</c:v>
                </c:pt>
                <c:pt idx="440">
                  <c:v>6.4573524985164319</c:v>
                </c:pt>
                <c:pt idx="441">
                  <c:v>6.459364691487619</c:v>
                </c:pt>
                <c:pt idx="442">
                  <c:v>6.4613663085584818</c:v>
                </c:pt>
                <c:pt idx="443">
                  <c:v>6.4633574052764615</c:v>
                </c:pt>
                <c:pt idx="444">
                  <c:v>6.4653380368976814</c:v>
                </c:pt>
                <c:pt idx="445">
                  <c:v>6.4673082583884787</c:v>
                </c:pt>
                <c:pt idx="446">
                  <c:v>6.4692681244269181</c:v>
                </c:pt>
                <c:pt idx="447">
                  <c:v>6.4712176894042956</c:v>
                </c:pt>
                <c:pt idx="448">
                  <c:v>6.4731570074266402</c:v>
                </c:pt>
                <c:pt idx="449">
                  <c:v>6.4750861323162043</c:v>
                </c:pt>
                <c:pt idx="450">
                  <c:v>6.4770051176129471</c:v>
                </c:pt>
                <c:pt idx="451">
                  <c:v>6.4789140165760113</c:v>
                </c:pt>
                <c:pt idx="452">
                  <c:v>6.4808128821851874</c:v>
                </c:pt>
                <c:pt idx="453">
                  <c:v>6.4827017671423803</c:v>
                </c:pt>
                <c:pt idx="454">
                  <c:v>6.4845807238730568</c:v>
                </c:pt>
                <c:pt idx="455">
                  <c:v>6.4864498045276973</c:v>
                </c:pt>
                <c:pt idx="456">
                  <c:v>6.488309060983223</c:v>
                </c:pt>
                <c:pt idx="457">
                  <c:v>6.4901585448444381</c:v>
                </c:pt>
                <c:pt idx="458">
                  <c:v>6.4919983074454466</c:v>
                </c:pt>
                <c:pt idx="459">
                  <c:v>6.4938283998510693</c:v>
                </c:pt>
                <c:pt idx="460">
                  <c:v>6.4956488728582498</c:v>
                </c:pt>
                <c:pt idx="461">
                  <c:v>6.4974597769974594</c:v>
                </c:pt>
                <c:pt idx="462">
                  <c:v>6.4992611625340881</c:v>
                </c:pt>
                <c:pt idx="463">
                  <c:v>6.5010530794698331</c:v>
                </c:pt>
                <c:pt idx="464">
                  <c:v>6.502835577544074</c:v>
                </c:pt>
                <c:pt idx="465">
                  <c:v>6.5046087062352491</c:v>
                </c:pt>
                <c:pt idx="466">
                  <c:v>6.5063725147622193</c:v>
                </c:pt>
                <c:pt idx="467">
                  <c:v>6.5081270520856256</c:v>
                </c:pt>
                <c:pt idx="468">
                  <c:v>6.5098723669092378</c:v>
                </c:pt>
                <c:pt idx="469">
                  <c:v>6.5116085076813022</c:v>
                </c:pt>
                <c:pt idx="470">
                  <c:v>6.5133355225958782</c:v>
                </c:pt>
                <c:pt idx="471">
                  <c:v>6.51505345959416</c:v>
                </c:pt>
                <c:pt idx="472">
                  <c:v>6.516762366365815</c:v>
                </c:pt>
                <c:pt idx="473">
                  <c:v>6.5184622903502838</c:v>
                </c:pt>
                <c:pt idx="474">
                  <c:v>6.5201532787380989</c:v>
                </c:pt>
                <c:pt idx="475">
                  <c:v>6.5218353784721854</c:v>
                </c:pt>
                <c:pt idx="476">
                  <c:v>6.5235086362491552</c:v>
                </c:pt>
                <c:pt idx="477">
                  <c:v>6.5251730985205967</c:v>
                </c:pt>
                <c:pt idx="478">
                  <c:v>6.5268288114943571</c:v>
                </c:pt>
                <c:pt idx="479">
                  <c:v>6.52847582113582</c:v>
                </c:pt>
                <c:pt idx="480">
                  <c:v>6.5301141731691681</c:v>
                </c:pt>
                <c:pt idx="481">
                  <c:v>6.5317439130786541</c:v>
                </c:pt>
                <c:pt idx="482">
                  <c:v>6.5333650861098471</c:v>
                </c:pt>
                <c:pt idx="483">
                  <c:v>6.5349777372708893</c:v>
                </c:pt>
                <c:pt idx="484">
                  <c:v>6.5365819113337382</c:v>
                </c:pt>
                <c:pt idx="485">
                  <c:v>6.5381776528353965</c:v>
                </c:pt>
                <c:pt idx="486">
                  <c:v>6.5397650060791515</c:v>
                </c:pt>
                <c:pt idx="487">
                  <c:v>6.5413440151357847</c:v>
                </c:pt>
                <c:pt idx="488">
                  <c:v>6.542914723844806</c:v>
                </c:pt>
                <c:pt idx="489">
                  <c:v>6.5444771758156515</c:v>
                </c:pt>
                <c:pt idx="490">
                  <c:v>6.546031414428894</c:v>
                </c:pt>
                <c:pt idx="491">
                  <c:v>6.5475774828374371</c:v>
                </c:pt>
                <c:pt idx="492">
                  <c:v>6.5491154239677112</c:v>
                </c:pt>
                <c:pt idx="493">
                  <c:v>6.5506452805208548</c:v>
                </c:pt>
                <c:pt idx="494">
                  <c:v>6.5521670949739006</c:v>
                </c:pt>
                <c:pt idx="495">
                  <c:v>6.5536809095809412</c:v>
                </c:pt>
                <c:pt idx="496">
                  <c:v>6.5551867663743035</c:v>
                </c:pt>
                <c:pt idx="497">
                  <c:v>6.5566847071657035</c:v>
                </c:pt>
                <c:pt idx="498">
                  <c:v>6.5581747735474032</c:v>
                </c:pt>
                <c:pt idx="499">
                  <c:v>6.5596570068933655</c:v>
                </c:pt>
                <c:pt idx="500">
                  <c:v>6.5611314483603902</c:v>
                </c:pt>
                <c:pt idx="501">
                  <c:v>6.5625981388892525</c:v>
                </c:pt>
                <c:pt idx="502">
                  <c:v>6.5640571192058399</c:v>
                </c:pt>
                <c:pt idx="503">
                  <c:v>6.565508429822267</c:v>
                </c:pt>
                <c:pt idx="504">
                  <c:v>6.5669521110380069</c:v>
                </c:pt>
                <c:pt idx="505">
                  <c:v>6.5683882029409952</c:v>
                </c:pt>
                <c:pt idx="506">
                  <c:v>6.5698167454087457</c:v>
                </c:pt>
                <c:pt idx="507">
                  <c:v>6.5712377781094453</c:v>
                </c:pt>
                <c:pt idx="508">
                  <c:v>6.5726513405030564</c:v>
                </c:pt>
                <c:pt idx="509">
                  <c:v>6.5740574718424023</c:v>
                </c:pt>
                <c:pt idx="510">
                  <c:v>6.5754562111742594</c:v>
                </c:pt>
                <c:pt idx="511">
                  <c:v>6.5768475973404259</c:v>
                </c:pt>
                <c:pt idx="512">
                  <c:v>6.5782316689788054</c:v>
                </c:pt>
                <c:pt idx="513">
                  <c:v>6.5796084645244708</c:v>
                </c:pt>
                <c:pt idx="514">
                  <c:v>6.5809780222107266</c:v>
                </c:pt>
                <c:pt idx="515">
                  <c:v>6.5823403800701676</c:v>
                </c:pt>
                <c:pt idx="516">
                  <c:v>6.5836955759357254</c:v>
                </c:pt>
                <c:pt idx="517">
                  <c:v>6.5850436474417231</c:v>
                </c:pt>
                <c:pt idx="518">
                  <c:v>6.5863846320249095</c:v>
                </c:pt>
                <c:pt idx="519">
                  <c:v>6.5877185669254921</c:v>
                </c:pt>
                <c:pt idx="520">
                  <c:v>6.5890454891881758</c:v>
                </c:pt>
                <c:pt idx="521">
                  <c:v>6.5903654356631778</c:v>
                </c:pt>
                <c:pt idx="522">
                  <c:v>6.591678443007253</c:v>
                </c:pt>
                <c:pt idx="523">
                  <c:v>6.5929845476847015</c:v>
                </c:pt>
                <c:pt idx="524">
                  <c:v>6.5942837859683872</c:v>
                </c:pt>
                <c:pt idx="525">
                  <c:v>6.5955761939407287</c:v>
                </c:pt>
                <c:pt idx="526">
                  <c:v>6.5968618074947054</c:v>
                </c:pt>
                <c:pt idx="527">
                  <c:v>6.5981406623348491</c:v>
                </c:pt>
                <c:pt idx="528">
                  <c:v>6.5994127939782263</c:v>
                </c:pt>
                <c:pt idx="529">
                  <c:v>6.6006782377554281</c:v>
                </c:pt>
                <c:pt idx="530">
                  <c:v>6.6019370288115429</c:v>
                </c:pt>
                <c:pt idx="531">
                  <c:v>6.6031892021071288</c:v>
                </c:pt>
                <c:pt idx="532">
                  <c:v>6.6044347924191804</c:v>
                </c:pt>
                <c:pt idx="533">
                  <c:v>6.6056738343420953</c:v>
                </c:pt>
                <c:pt idx="534">
                  <c:v>6.6069063622886235</c:v>
                </c:pt>
                <c:pt idx="535">
                  <c:v>6.6081324104908274</c:v>
                </c:pt>
                <c:pt idx="536">
                  <c:v>6.6093520130010202</c:v>
                </c:pt>
                <c:pt idx="537">
                  <c:v>6.6105652036927163</c:v>
                </c:pt>
                <c:pt idx="538">
                  <c:v>6.6117720162615647</c:v>
                </c:pt>
                <c:pt idx="539">
                  <c:v>6.6129724842262796</c:v>
                </c:pt>
                <c:pt idx="540">
                  <c:v>6.6141666409295707</c:v>
                </c:pt>
                <c:pt idx="541">
                  <c:v>6.6153545195390651</c:v>
                </c:pt>
                <c:pt idx="542">
                  <c:v>6.6165361530482221</c:v>
                </c:pt>
                <c:pt idx="543">
                  <c:v>6.6177115742772541</c:v>
                </c:pt>
                <c:pt idx="544">
                  <c:v>6.6188808158740242</c:v>
                </c:pt>
                <c:pt idx="545">
                  <c:v>6.6200439103149549</c:v>
                </c:pt>
                <c:pt idx="546">
                  <c:v>6.6212008899059329</c:v>
                </c:pt>
                <c:pt idx="547">
                  <c:v>6.6223517867831898</c:v>
                </c:pt>
                <c:pt idx="548">
                  <c:v>6.623496632914204</c:v>
                </c:pt>
                <c:pt idx="549">
                  <c:v>6.6246354600985757</c:v>
                </c:pt>
                <c:pt idx="550">
                  <c:v>6.6257682999689145</c:v>
                </c:pt>
                <c:pt idx="551">
                  <c:v>6.6268951839917127</c:v>
                </c:pt>
                <c:pt idx="552">
                  <c:v>6.628016143468213</c:v>
                </c:pt>
                <c:pt idx="553">
                  <c:v>6.6291312095352772</c:v>
                </c:pt>
                <c:pt idx="554">
                  <c:v>6.6302404131662493</c:v>
                </c:pt>
                <c:pt idx="555">
                  <c:v>6.6313437851718131</c:v>
                </c:pt>
                <c:pt idx="556">
                  <c:v>6.6324413562008404</c:v>
                </c:pt>
                <c:pt idx="557">
                  <c:v>6.6335331567412457</c:v>
                </c:pt>
                <c:pt idx="558">
                  <c:v>6.6346192171208251</c:v>
                </c:pt>
                <c:pt idx="559">
                  <c:v>6.6356995675080999</c:v>
                </c:pt>
                <c:pt idx="560">
                  <c:v>6.6367742379131478</c:v>
                </c:pt>
                <c:pt idx="561">
                  <c:v>6.6378432581884361</c:v>
                </c:pt>
                <c:pt idx="562">
                  <c:v>6.6389066580296507</c:v>
                </c:pt>
                <c:pt idx="563">
                  <c:v>6.6399644669765117</c:v>
                </c:pt>
                <c:pt idx="564">
                  <c:v>6.641016714413599</c:v>
                </c:pt>
                <c:pt idx="565">
                  <c:v>6.6420634295711576</c:v>
                </c:pt>
                <c:pt idx="566">
                  <c:v>6.6431046415259134</c:v>
                </c:pt>
                <c:pt idx="567">
                  <c:v>6.6441403792018772</c:v>
                </c:pt>
                <c:pt idx="568">
                  <c:v>6.6451706713711429</c:v>
                </c:pt>
                <c:pt idx="569">
                  <c:v>6.6461955466546865</c:v>
                </c:pt>
                <c:pt idx="570">
                  <c:v>6.6472150335231577</c:v>
                </c:pt>
                <c:pt idx="571">
                  <c:v>6.6482291602976709</c:v>
                </c:pt>
                <c:pt idx="572">
                  <c:v>6.6492379551505829</c:v>
                </c:pt>
                <c:pt idx="573">
                  <c:v>6.650241446106282</c:v>
                </c:pt>
                <c:pt idx="574">
                  <c:v>6.6512396610419566</c:v>
                </c:pt>
                <c:pt idx="575">
                  <c:v>6.6522326276883712</c:v>
                </c:pt>
                <c:pt idx="576">
                  <c:v>6.6532203736306323</c:v>
                </c:pt>
                <c:pt idx="577">
                  <c:v>6.6542029263089564</c:v>
                </c:pt>
                <c:pt idx="578">
                  <c:v>6.6551803130194243</c:v>
                </c:pt>
                <c:pt idx="579">
                  <c:v>6.6561525609147409</c:v>
                </c:pt>
                <c:pt idx="580">
                  <c:v>6.6571196970049868</c:v>
                </c:pt>
                <c:pt idx="581">
                  <c:v>6.6580817481583638</c:v>
                </c:pt>
                <c:pt idx="582">
                  <c:v>6.6590387411019458</c:v>
                </c:pt>
                <c:pt idx="583">
                  <c:v>6.6599907024224096</c:v>
                </c:pt>
                <c:pt idx="584">
                  <c:v>6.6609376585667794</c:v>
                </c:pt>
                <c:pt idx="585">
                  <c:v>6.6618796358431567</c:v>
                </c:pt>
                <c:pt idx="586">
                  <c:v>6.6628166604214449</c:v>
                </c:pt>
                <c:pt idx="587">
                  <c:v>6.6637487583340826</c:v>
                </c:pt>
                <c:pt idx="588">
                  <c:v>6.664675955476759</c:v>
                </c:pt>
                <c:pt idx="589">
                  <c:v>6.6655982776091323</c:v>
                </c:pt>
                <c:pt idx="590">
                  <c:v>6.6665157503555417</c:v>
                </c:pt>
                <c:pt idx="591">
                  <c:v>6.6674283992057255</c:v>
                </c:pt>
                <c:pt idx="592">
                  <c:v>6.6683362495155123</c:v>
                </c:pt>
                <c:pt idx="593">
                  <c:v>6.6692393265075403</c:v>
                </c:pt>
                <c:pt idx="594">
                  <c:v>6.6701376552719429</c:v>
                </c:pt>
                <c:pt idx="595">
                  <c:v>6.6710312607670499</c:v>
                </c:pt>
                <c:pt idx="596">
                  <c:v>6.6719201678200815</c:v>
                </c:pt>
                <c:pt idx="597">
                  <c:v>6.6728044011278298</c:v>
                </c:pt>
                <c:pt idx="598">
                  <c:v>6.6736839852573491</c:v>
                </c:pt>
                <c:pt idx="599">
                  <c:v>6.6745589446466287</c:v>
                </c:pt>
                <c:pt idx="600">
                  <c:v>6.6754293036052808</c:v>
                </c:pt>
                <c:pt idx="601">
                  <c:v>6.6762950863152062</c:v>
                </c:pt>
                <c:pt idx="602">
                  <c:v>6.6771563168312662</c:v>
                </c:pt>
                <c:pt idx="603">
                  <c:v>6.6780130190819502</c:v>
                </c:pt>
                <c:pt idx="604">
                  <c:v>6.6788652168700393</c:v>
                </c:pt>
                <c:pt idx="605">
                  <c:v>6.6797129338732644</c:v>
                </c:pt>
                <c:pt idx="606">
                  <c:v>6.6805561936449624</c:v>
                </c:pt>
                <c:pt idx="607">
                  <c:v>6.6813950196147287</c:v>
                </c:pt>
                <c:pt idx="608">
                  <c:v>6.6822294350890719</c:v>
                </c:pt>
                <c:pt idx="609">
                  <c:v>6.6830594632520492</c:v>
                </c:pt>
                <c:pt idx="610">
                  <c:v>6.6838851271659205</c:v>
                </c:pt>
                <c:pt idx="611">
                  <c:v>6.6847064497717756</c:v>
                </c:pt>
                <c:pt idx="612">
                  <c:v>6.6855234538901831</c:v>
                </c:pt>
                <c:pt idx="613">
                  <c:v>6.6863361622218136</c:v>
                </c:pt>
                <c:pt idx="614">
                  <c:v>6.6871445973480705</c:v>
                </c:pt>
                <c:pt idx="615">
                  <c:v>6.6879487817317207</c:v>
                </c:pt>
                <c:pt idx="616">
                  <c:v>6.6887487377175079</c:v>
                </c:pt>
                <c:pt idx="617">
                  <c:v>6.6895444875327819</c:v>
                </c:pt>
                <c:pt idx="618">
                  <c:v>6.6903360532881093</c:v>
                </c:pt>
                <c:pt idx="619">
                  <c:v>6.6911234569778903</c:v>
                </c:pt>
                <c:pt idx="620">
                  <c:v>6.6919067204809606</c:v>
                </c:pt>
                <c:pt idx="621">
                  <c:v>6.6926858655612067</c:v>
                </c:pt>
                <c:pt idx="622">
                  <c:v>6.6934609138681633</c:v>
                </c:pt>
                <c:pt idx="623">
                  <c:v>6.6942318869376187</c:v>
                </c:pt>
                <c:pt idx="624">
                  <c:v>6.6949988061922063</c:v>
                </c:pt>
                <c:pt idx="625">
                  <c:v>6.6957616929420025</c:v>
                </c:pt>
                <c:pt idx="626">
                  <c:v>6.6965205683851146</c:v>
                </c:pt>
                <c:pt idx="627">
                  <c:v>6.6972754536082713</c:v>
                </c:pt>
                <c:pt idx="628">
                  <c:v>6.6980263695874047</c:v>
                </c:pt>
                <c:pt idx="629">
                  <c:v>6.6987733371882348</c:v>
                </c:pt>
                <c:pt idx="630">
                  <c:v>6.6995163771668444</c:v>
                </c:pt>
                <c:pt idx="631">
                  <c:v>6.7002555101702574</c:v>
                </c:pt>
                <c:pt idx="632">
                  <c:v>6.7009907567370108</c:v>
                </c:pt>
                <c:pt idx="633">
                  <c:v>6.7017221372977245</c:v>
                </c:pt>
                <c:pt idx="634">
                  <c:v>6.702449672175665</c:v>
                </c:pt>
                <c:pt idx="635">
                  <c:v>6.7031733815873116</c:v>
                </c:pt>
                <c:pt idx="636">
                  <c:v>6.7038932856429163</c:v>
                </c:pt>
                <c:pt idx="637">
                  <c:v>6.704609404347063</c:v>
                </c:pt>
                <c:pt idx="638">
                  <c:v>6.7053217575992177</c:v>
                </c:pt>
                <c:pt idx="639">
                  <c:v>6.7060303651942865</c:v>
                </c:pt>
                <c:pt idx="640">
                  <c:v>6.7067352468231576</c:v>
                </c:pt>
                <c:pt idx="641">
                  <c:v>6.7074364220732559</c:v>
                </c:pt>
                <c:pt idx="642">
                  <c:v>6.7081339104290763</c:v>
                </c:pt>
                <c:pt idx="643">
                  <c:v>6.7088277312727325</c:v>
                </c:pt>
                <c:pt idx="644">
                  <c:v>6.7095179038844881</c:v>
                </c:pt>
                <c:pt idx="645">
                  <c:v>6.7102044474432967</c:v>
                </c:pt>
                <c:pt idx="646">
                  <c:v>6.7108873810273302</c:v>
                </c:pt>
                <c:pt idx="647">
                  <c:v>6.71156672361451</c:v>
                </c:pt>
                <c:pt idx="648">
                  <c:v>6.7122424940830294</c:v>
                </c:pt>
                <c:pt idx="649">
                  <c:v>6.7129147112118828</c:v>
                </c:pt>
                <c:pt idx="650">
                  <c:v>6.7135833936813851</c:v>
                </c:pt>
                <c:pt idx="651">
                  <c:v>6.714248560073683</c:v>
                </c:pt>
                <c:pt idx="652">
                  <c:v>6.7149102288732809</c:v>
                </c:pt>
                <c:pt idx="653">
                  <c:v>6.715568418467547</c:v>
                </c:pt>
                <c:pt idx="654">
                  <c:v>6.7162231471472236</c:v>
                </c:pt>
                <c:pt idx="655">
                  <c:v>6.7168744331069368</c:v>
                </c:pt>
                <c:pt idx="656">
                  <c:v>6.7175222944456996</c:v>
                </c:pt>
                <c:pt idx="657">
                  <c:v>6.7181667491674162</c:v>
                </c:pt>
                <c:pt idx="658">
                  <c:v>6.7188078151813757</c:v>
                </c:pt>
                <c:pt idx="659">
                  <c:v>6.7194455103027559</c:v>
                </c:pt>
                <c:pt idx="660">
                  <c:v>6.7200798522531118</c:v>
                </c:pt>
                <c:pt idx="661">
                  <c:v>6.7207108586608699</c:v>
                </c:pt>
                <c:pt idx="662">
                  <c:v>6.7213385470618201</c:v>
                </c:pt>
                <c:pt idx="663">
                  <c:v>6.7219629348995955</c:v>
                </c:pt>
                <c:pt idx="664">
                  <c:v>6.7225840395261605</c:v>
                </c:pt>
                <c:pt idx="665">
                  <c:v>6.7232018782022909</c:v>
                </c:pt>
                <c:pt idx="666">
                  <c:v>6.7238164680980539</c:v>
                </c:pt>
                <c:pt idx="667">
                  <c:v>6.7244278262932848</c:v>
                </c:pt>
                <c:pt idx="668">
                  <c:v>6.7250359697780553</c:v>
                </c:pt>
                <c:pt idx="669">
                  <c:v>6.7256409154531553</c:v>
                </c:pt>
                <c:pt idx="670">
                  <c:v>6.726242680130551</c:v>
                </c:pt>
                <c:pt idx="671">
                  <c:v>6.7268412805338578</c:v>
                </c:pt>
                <c:pt idx="672">
                  <c:v>6.7274367332988012</c:v>
                </c:pt>
                <c:pt idx="673">
                  <c:v>6.728029054973681</c:v>
                </c:pt>
                <c:pt idx="674">
                  <c:v>6.7286182620198289</c:v>
                </c:pt>
                <c:pt idx="675">
                  <c:v>6.7292043708120648</c:v>
                </c:pt>
                <c:pt idx="676">
                  <c:v>6.7297873976391518</c:v>
                </c:pt>
                <c:pt idx="677">
                  <c:v>6.7303673587042461</c:v>
                </c:pt>
                <c:pt idx="678">
                  <c:v>6.7309442701253515</c:v>
                </c:pt>
                <c:pt idx="679">
                  <c:v>6.7315181479357609</c:v>
                </c:pt>
                <c:pt idx="680">
                  <c:v>6.7320890080845048</c:v>
                </c:pt>
                <c:pt idx="681">
                  <c:v>6.7326568664367912</c:v>
                </c:pt>
                <c:pt idx="682">
                  <c:v>6.7332217387744517</c:v>
                </c:pt>
                <c:pt idx="683">
                  <c:v>6.7337836407963678</c:v>
                </c:pt>
                <c:pt idx="684">
                  <c:v>6.7343425881189196</c:v>
                </c:pt>
                <c:pt idx="685">
                  <c:v>6.7348985962764125</c:v>
                </c:pt>
                <c:pt idx="686">
                  <c:v>6.7354516807215061</c:v>
                </c:pt>
                <c:pt idx="687">
                  <c:v>6.7360018568256477</c:v>
                </c:pt>
                <c:pt idx="688">
                  <c:v>6.7365491398794974</c:v>
                </c:pt>
                <c:pt idx="689">
                  <c:v>6.7370935450933489</c:v>
                </c:pt>
                <c:pt idx="690">
                  <c:v>6.7376350875975604</c:v>
                </c:pt>
                <c:pt idx="691">
                  <c:v>6.7381737824429626</c:v>
                </c:pt>
                <c:pt idx="692">
                  <c:v>6.7387096446012862</c:v>
                </c:pt>
                <c:pt idx="693">
                  <c:v>6.7392426889655717</c:v>
                </c:pt>
                <c:pt idx="694">
                  <c:v>6.7397729303505871</c:v>
                </c:pt>
                <c:pt idx="695">
                  <c:v>6.7403003834932314</c:v>
                </c:pt>
                <c:pt idx="696">
                  <c:v>6.7408250630529531</c:v>
                </c:pt>
                <c:pt idx="697">
                  <c:v>6.7413469836121518</c:v>
                </c:pt>
                <c:pt idx="698">
                  <c:v>6.7418661596765821</c:v>
                </c:pt>
                <c:pt idx="699">
                  <c:v>6.7423826056757594</c:v>
                </c:pt>
                <c:pt idx="700">
                  <c:v>6.7428963359633585</c:v>
                </c:pt>
                <c:pt idx="701">
                  <c:v>6.7434073648176103</c:v>
                </c:pt>
                <c:pt idx="702">
                  <c:v>6.743915706441701</c:v>
                </c:pt>
                <c:pt idx="703">
                  <c:v>6.7444213749641664</c:v>
                </c:pt>
                <c:pt idx="704">
                  <c:v>6.7449243844392797</c:v>
                </c:pt>
                <c:pt idx="705">
                  <c:v>6.7454247488474479</c:v>
                </c:pt>
                <c:pt idx="706">
                  <c:v>6.7459224820955948</c:v>
                </c:pt>
                <c:pt idx="707">
                  <c:v>6.7464175980175467</c:v>
                </c:pt>
                <c:pt idx="708">
                  <c:v>6.7469101103744222</c:v>
                </c:pt>
                <c:pt idx="709">
                  <c:v>6.7474000328550092</c:v>
                </c:pt>
                <c:pt idx="710">
                  <c:v>6.7478873790761424</c:v>
                </c:pt>
                <c:pt idx="711">
                  <c:v>6.7483721625830899</c:v>
                </c:pt>
                <c:pt idx="712">
                  <c:v>6.7488543968499215</c:v>
                </c:pt>
                <c:pt idx="713">
                  <c:v>6.7493340952798837</c:v>
                </c:pt>
                <c:pt idx="714">
                  <c:v>6.7498112712057745</c:v>
                </c:pt>
                <c:pt idx="715">
                  <c:v>6.7502859378903146</c:v>
                </c:pt>
                <c:pt idx="716">
                  <c:v>6.7507581085265098</c:v>
                </c:pt>
                <c:pt idx="717">
                  <c:v>6.7512277962380196</c:v>
                </c:pt>
                <c:pt idx="718">
                  <c:v>6.7516950140795267</c:v>
                </c:pt>
                <c:pt idx="719">
                  <c:v>6.7521597750370912</c:v>
                </c:pt>
                <c:pt idx="720">
                  <c:v>6.752622092028516</c:v>
                </c:pt>
                <c:pt idx="721">
                  <c:v>6.7530819779037046</c:v>
                </c:pt>
                <c:pt idx="722">
                  <c:v>6.7535394454450195</c:v>
                </c:pt>
                <c:pt idx="723">
                  <c:v>6.7539945073676284</c:v>
                </c:pt>
                <c:pt idx="724">
                  <c:v>6.7544471763198706</c:v>
                </c:pt>
                <c:pt idx="725">
                  <c:v>6.7548974648836007</c:v>
                </c:pt>
                <c:pt idx="726">
                  <c:v>6.7553453855745316</c:v>
                </c:pt>
                <c:pt idx="727">
                  <c:v>6.7557909508425977</c:v>
                </c:pt>
                <c:pt idx="728">
                  <c:v>6.7562341730722855</c:v>
                </c:pt>
                <c:pt idx="729">
                  <c:v>6.7566750645829856</c:v>
                </c:pt>
                <c:pt idx="730">
                  <c:v>6.757113637629331</c:v>
                </c:pt>
                <c:pt idx="731">
                  <c:v>6.7575499044015404</c:v>
                </c:pt>
                <c:pt idx="732">
                  <c:v>6.7579838770257572</c:v>
                </c:pt>
                <c:pt idx="733">
                  <c:v>6.758415567564378</c:v>
                </c:pt>
                <c:pt idx="734">
                  <c:v>6.7588449880163983</c:v>
                </c:pt>
                <c:pt idx="735">
                  <c:v>6.759272150317738</c:v>
                </c:pt>
                <c:pt idx="736">
                  <c:v>6.7596970663415776</c:v>
                </c:pt>
                <c:pt idx="737">
                  <c:v>6.7601197478986856</c:v>
                </c:pt>
                <c:pt idx="738">
                  <c:v>6.7605402067377449</c:v>
                </c:pt>
                <c:pt idx="739">
                  <c:v>6.7609584545456789</c:v>
                </c:pt>
                <c:pt idx="740">
                  <c:v>6.7613745029479846</c:v>
                </c:pt>
                <c:pt idx="741">
                  <c:v>6.7617883635090417</c:v>
                </c:pt>
                <c:pt idx="742">
                  <c:v>6.7622000477324411</c:v>
                </c:pt>
                <c:pt idx="743">
                  <c:v>6.7626095670613076</c:v>
                </c:pt>
                <c:pt idx="744">
                  <c:v>6.7630169328786103</c:v>
                </c:pt>
                <c:pt idx="745">
                  <c:v>6.7634221565074819</c:v>
                </c:pt>
                <c:pt idx="746">
                  <c:v>6.7638252492115347</c:v>
                </c:pt>
                <c:pt idx="747">
                  <c:v>6.7642262221951706</c:v>
                </c:pt>
                <c:pt idx="748">
                  <c:v>6.7646250866038926</c:v>
                </c:pt>
                <c:pt idx="749">
                  <c:v>6.7650218535246172</c:v>
                </c:pt>
                <c:pt idx="750">
                  <c:v>6.7654165339859764</c:v>
                </c:pt>
                <c:pt idx="751">
                  <c:v>6.7658091389586339</c:v>
                </c:pt>
                <c:pt idx="752">
                  <c:v>6.766199679355573</c:v>
                </c:pt>
                <c:pt idx="753">
                  <c:v>6.7665881660324221</c:v>
                </c:pt>
                <c:pt idx="754">
                  <c:v>6.7669746097877335</c:v>
                </c:pt>
                <c:pt idx="755">
                  <c:v>6.7673590213632995</c:v>
                </c:pt>
                <c:pt idx="756">
                  <c:v>6.7677414114444439</c:v>
                </c:pt>
                <c:pt idx="757">
                  <c:v>6.7681217906603184</c:v>
                </c:pt>
                <c:pt idx="758">
                  <c:v>6.7685001695841986</c:v>
                </c:pt>
                <c:pt idx="759">
                  <c:v>6.7688765587337807</c:v>
                </c:pt>
                <c:pt idx="760">
                  <c:v>6.7692509685714679</c:v>
                </c:pt>
                <c:pt idx="761">
                  <c:v>6.7696234095046659</c:v>
                </c:pt>
                <c:pt idx="762">
                  <c:v>6.7699938918860667</c:v>
                </c:pt>
                <c:pt idx="763">
                  <c:v>6.7703624260139419</c:v>
                </c:pt>
                <c:pt idx="764">
                  <c:v>6.7707290221324286</c:v>
                </c:pt>
                <c:pt idx="765">
                  <c:v>6.771093690431802</c:v>
                </c:pt>
                <c:pt idx="766">
                  <c:v>6.7714564410487776</c:v>
                </c:pt>
                <c:pt idx="767">
                  <c:v>6.7718172840667794</c:v>
                </c:pt>
                <c:pt idx="768">
                  <c:v>6.7721762295162184</c:v>
                </c:pt>
                <c:pt idx="769">
                  <c:v>6.7725332873747819</c:v>
                </c:pt>
                <c:pt idx="770">
                  <c:v>6.7728884675677037</c:v>
                </c:pt>
                <c:pt idx="771">
                  <c:v>6.7732417799680373</c:v>
                </c:pt>
                <c:pt idx="772">
                  <c:v>6.7735932343969356</c:v>
                </c:pt>
                <c:pt idx="773">
                  <c:v>6.7739428406239224</c:v>
                </c:pt>
                <c:pt idx="774">
                  <c:v>6.7742906083671599</c:v>
                </c:pt>
                <c:pt idx="775">
                  <c:v>6.7746365472937251</c:v>
                </c:pt>
                <c:pt idx="776">
                  <c:v>6.7749806670198698</c:v>
                </c:pt>
                <c:pt idx="777">
                  <c:v>6.7753229771112968</c:v>
                </c:pt>
                <c:pt idx="778">
                  <c:v>6.7756634870834205</c:v>
                </c:pt>
                <c:pt idx="779">
                  <c:v>6.7760022064016274</c:v>
                </c:pt>
                <c:pt idx="780">
                  <c:v>6.7763391444815477</c:v>
                </c:pt>
                <c:pt idx="781">
                  <c:v>6.7766743106893141</c:v>
                </c:pt>
                <c:pt idx="782">
                  <c:v>6.7770077143418153</c:v>
                </c:pt>
                <c:pt idx="783">
                  <c:v>6.7773393647069611</c:v>
                </c:pt>
                <c:pt idx="784">
                  <c:v>6.7776692710039415</c:v>
                </c:pt>
                <c:pt idx="785">
                  <c:v>6.7779974424034757</c:v>
                </c:pt>
                <c:pt idx="786">
                  <c:v>6.7783238880280727</c:v>
                </c:pt>
                <c:pt idx="787">
                  <c:v>6.7786486169522817</c:v>
                </c:pt>
                <c:pt idx="788">
                  <c:v>6.7789716382029486</c:v>
                </c:pt>
                <c:pt idx="789">
                  <c:v>6.7792929607594585</c:v>
                </c:pt>
                <c:pt idx="790">
                  <c:v>6.779612593553991</c:v>
                </c:pt>
                <c:pt idx="791">
                  <c:v>6.7799305454717693</c:v>
                </c:pt>
                <c:pt idx="792">
                  <c:v>6.7802468253513037</c:v>
                </c:pt>
                <c:pt idx="793">
                  <c:v>6.7805614419846361</c:v>
                </c:pt>
                <c:pt idx="794">
                  <c:v>6.780874404117589</c:v>
                </c:pt>
                <c:pt idx="795">
                  <c:v>6.7811857204500043</c:v>
                </c:pt>
                <c:pt idx="796">
                  <c:v>6.7814953996359861</c:v>
                </c:pt>
                <c:pt idx="797">
                  <c:v>6.7818034502841424</c:v>
                </c:pt>
                <c:pt idx="798">
                  <c:v>6.7821098809578233</c:v>
                </c:pt>
                <c:pt idx="799">
                  <c:v>6.7824147001753552</c:v>
                </c:pt>
                <c:pt idx="800">
                  <c:v>6.7827179164102844</c:v>
                </c:pt>
                <c:pt idx="801">
                  <c:v>6.7830195380916063</c:v>
                </c:pt>
                <c:pt idx="802">
                  <c:v>6.7833195736040066</c:v>
                </c:pt>
                <c:pt idx="803">
                  <c:v>6.7836180312880829</c:v>
                </c:pt>
                <c:pt idx="804">
                  <c:v>6.7839149194405879</c:v>
                </c:pt>
                <c:pt idx="805">
                  <c:v>6.7842102463146547</c:v>
                </c:pt>
                <c:pt idx="806">
                  <c:v>6.784504020120024</c:v>
                </c:pt>
                <c:pt idx="807">
                  <c:v>6.7847962490232776</c:v>
                </c:pt>
                <c:pt idx="808">
                  <c:v>6.7850869411480579</c:v>
                </c:pt>
                <c:pt idx="809">
                  <c:v>6.7853761045753034</c:v>
                </c:pt>
                <c:pt idx="810">
                  <c:v>6.7856637473434622</c:v>
                </c:pt>
                <c:pt idx="811">
                  <c:v>6.7859498774487248</c:v>
                </c:pt>
                <c:pt idx="812">
                  <c:v>6.7862345028452404</c:v>
                </c:pt>
                <c:pt idx="813">
                  <c:v>6.7865176314453386</c:v>
                </c:pt>
                <c:pt idx="814">
                  <c:v>6.7867992711197509</c:v>
                </c:pt>
                <c:pt idx="815">
                  <c:v>6.7870794296978287</c:v>
                </c:pt>
                <c:pt idx="816">
                  <c:v>6.7873581149677618</c:v>
                </c:pt>
                <c:pt idx="817">
                  <c:v>6.787635334676791</c:v>
                </c:pt>
                <c:pt idx="818">
                  <c:v>6.7879110965314284</c:v>
                </c:pt>
                <c:pt idx="819">
                  <c:v>6.7881854081976654</c:v>
                </c:pt>
                <c:pt idx="820">
                  <c:v>6.7884582773011921</c:v>
                </c:pt>
                <c:pt idx="821">
                  <c:v>6.7887297114276075</c:v>
                </c:pt>
                <c:pt idx="822">
                  <c:v>6.7889997181226249</c:v>
                </c:pt>
                <c:pt idx="823">
                  <c:v>6.7892683048922882</c:v>
                </c:pt>
                <c:pt idx="824">
                  <c:v>6.7895354792031766</c:v>
                </c:pt>
                <c:pt idx="825">
                  <c:v>6.7898012484826147</c:v>
                </c:pt>
                <c:pt idx="826">
                  <c:v>6.7900656201188756</c:v>
                </c:pt>
                <c:pt idx="827">
                  <c:v>6.7903286014613888</c:v>
                </c:pt>
                <c:pt idx="828">
                  <c:v>6.7905901998209428</c:v>
                </c:pt>
                <c:pt idx="829">
                  <c:v>6.7908504224698873</c:v>
                </c:pt>
                <c:pt idx="830">
                  <c:v>6.7911092766423415</c:v>
                </c:pt>
                <c:pt idx="831">
                  <c:v>6.7913667695343847</c:v>
                </c:pt>
                <c:pt idx="832">
                  <c:v>6.7916229083042658</c:v>
                </c:pt>
                <c:pt idx="833">
                  <c:v>6.7918777000725949</c:v>
                </c:pt>
                <c:pt idx="834">
                  <c:v>6.7921311519225478</c:v>
                </c:pt>
                <c:pt idx="835">
                  <c:v>6.7923832709000553</c:v>
                </c:pt>
                <c:pt idx="836">
                  <c:v>6.792634064014007</c:v>
                </c:pt>
                <c:pt idx="837">
                  <c:v>6.7928835382364392</c:v>
                </c:pt>
                <c:pt idx="838">
                  <c:v>6.7931317005027321</c:v>
                </c:pt>
                <c:pt idx="839">
                  <c:v>6.7933785577118027</c:v>
                </c:pt>
                <c:pt idx="840">
                  <c:v>6.7936241167262921</c:v>
                </c:pt>
                <c:pt idx="841">
                  <c:v>6.7938683843727645</c:v>
                </c:pt>
                <c:pt idx="842">
                  <c:v>6.7941113674418903</c:v>
                </c:pt>
                <c:pt idx="843">
                  <c:v>6.7943530726886321</c:v>
                </c:pt>
                <c:pt idx="844">
                  <c:v>6.7945935068324426</c:v>
                </c:pt>
                <c:pt idx="845">
                  <c:v>6.7948326765574425</c:v>
                </c:pt>
                <c:pt idx="846">
                  <c:v>6.7950705885126066</c:v>
                </c:pt>
                <c:pt idx="847">
                  <c:v>6.7953072493119571</c:v>
                </c:pt>
                <c:pt idx="848">
                  <c:v>6.7955426655347351</c:v>
                </c:pt>
                <c:pt idx="849">
                  <c:v>6.7957768437255908</c:v>
                </c:pt>
                <c:pt idx="850">
                  <c:v>6.796009790394768</c:v>
                </c:pt>
                <c:pt idx="851">
                  <c:v>6.796241512018276</c:v>
                </c:pt>
                <c:pt idx="852">
                  <c:v>6.796472015038078</c:v>
                </c:pt>
                <c:pt idx="853">
                  <c:v>6.7967013058622632</c:v>
                </c:pt>
                <c:pt idx="854">
                  <c:v>6.7969293908652304</c:v>
                </c:pt>
                <c:pt idx="855">
                  <c:v>6.7971562763878621</c:v>
                </c:pt>
                <c:pt idx="856">
                  <c:v>6.7973819687377022</c:v>
                </c:pt>
                <c:pt idx="857">
                  <c:v>6.7976064741891307</c:v>
                </c:pt>
                <c:pt idx="858">
                  <c:v>6.7978297989835346</c:v>
                </c:pt>
                <c:pt idx="859">
                  <c:v>6.7980519493294889</c:v>
                </c:pt>
                <c:pt idx="860">
                  <c:v>6.7982729314029244</c:v>
                </c:pt>
                <c:pt idx="861">
                  <c:v>6.798492751347295</c:v>
                </c:pt>
                <c:pt idx="862">
                  <c:v>6.7987114152737584</c:v>
                </c:pt>
                <c:pt idx="863">
                  <c:v>6.7989289292613355</c:v>
                </c:pt>
                <c:pt idx="864">
                  <c:v>6.7991452993570904</c:v>
                </c:pt>
                <c:pt idx="865">
                  <c:v>6.7993605315762844</c:v>
                </c:pt>
                <c:pt idx="866">
                  <c:v>6.7995746319025603</c:v>
                </c:pt>
                <c:pt idx="867">
                  <c:v>6.7997876062880911</c:v>
                </c:pt>
                <c:pt idx="868">
                  <c:v>6.7999994606537584</c:v>
                </c:pt>
                <c:pt idx="869">
                  <c:v>6.8002102008893113</c:v>
                </c:pt>
                <c:pt idx="870">
                  <c:v>6.8004198328535299</c:v>
                </c:pt>
                <c:pt idx="871">
                  <c:v>6.8006283623743897</c:v>
                </c:pt>
                <c:pt idx="872">
                  <c:v>6.8008357952492213</c:v>
                </c:pt>
                <c:pt idx="873">
                  <c:v>6.8010421372448793</c:v>
                </c:pt>
                <c:pt idx="874">
                  <c:v>6.8012473940978868</c:v>
                </c:pt>
                <c:pt idx="875">
                  <c:v>6.8014515715146144</c:v>
                </c:pt>
                <c:pt idx="876">
                  <c:v>6.8016546751714184</c:v>
                </c:pt>
                <c:pt idx="877">
                  <c:v>6.8018567107148176</c:v>
                </c:pt>
                <c:pt idx="878">
                  <c:v>6.8020576837616371</c:v>
                </c:pt>
                <c:pt idx="879">
                  <c:v>6.8022575998991703</c:v>
                </c:pt>
                <c:pt idx="880">
                  <c:v>6.8024564646853296</c:v>
                </c:pt>
                <c:pt idx="881">
                  <c:v>6.802654283648808</c:v>
                </c:pt>
                <c:pt idx="882">
                  <c:v>6.8028510622892249</c:v>
                </c:pt>
                <c:pt idx="883">
                  <c:v>6.8030468060772851</c:v>
                </c:pt>
                <c:pt idx="884">
                  <c:v>6.8032415204549261</c:v>
                </c:pt>
                <c:pt idx="885">
                  <c:v>6.8034352108354739</c:v>
                </c:pt>
                <c:pt idx="886">
                  <c:v>6.8036278826037879</c:v>
                </c:pt>
                <c:pt idx="887">
                  <c:v>6.8038195411164164</c:v>
                </c:pt>
                <c:pt idx="888">
                  <c:v>6.8040101917017406</c:v>
                </c:pt>
                <c:pt idx="889">
                  <c:v>6.804199839660126</c:v>
                </c:pt>
                <c:pt idx="890">
                  <c:v>6.8043884902640679</c:v>
                </c:pt>
                <c:pt idx="891">
                  <c:v>6.8045761487583363</c:v>
                </c:pt>
                <c:pt idx="892">
                  <c:v>6.8047628203601276</c:v>
                </c:pt>
                <c:pt idx="893">
                  <c:v>6.8049485102592042</c:v>
                </c:pt>
                <c:pt idx="894">
                  <c:v>6.8051332236180384</c:v>
                </c:pt>
                <c:pt idx="895">
                  <c:v>6.8053169655719596</c:v>
                </c:pt>
                <c:pt idx="896">
                  <c:v>6.8054997412292932</c:v>
                </c:pt>
                <c:pt idx="897">
                  <c:v>6.8056815556715078</c:v>
                </c:pt>
                <c:pt idx="898">
                  <c:v>6.8058624139533492</c:v>
                </c:pt>
                <c:pt idx="899">
                  <c:v>6.8060423211029857</c:v>
                </c:pt>
                <c:pt idx="900">
                  <c:v>6.8062212821221486</c:v>
                </c:pt>
                <c:pt idx="901">
                  <c:v>6.8063993019862661</c:v>
                </c:pt>
                <c:pt idx="902">
                  <c:v>6.8065763856446102</c:v>
                </c:pt>
                <c:pt idx="903">
                  <c:v>6.8067525380204223</c:v>
                </c:pt>
                <c:pt idx="904">
                  <c:v>6.8069277640110615</c:v>
                </c:pt>
                <c:pt idx="905">
                  <c:v>6.807102068488132</c:v>
                </c:pt>
                <c:pt idx="906">
                  <c:v>6.8072754562976261</c:v>
                </c:pt>
                <c:pt idx="907">
                  <c:v>6.8074479322600512</c:v>
                </c:pt>
                <c:pt idx="908">
                  <c:v>6.8076195011705707</c:v>
                </c:pt>
                <c:pt idx="909">
                  <c:v>6.8077901677991326</c:v>
                </c:pt>
                <c:pt idx="910">
                  <c:v>6.8079599368906027</c:v>
                </c:pt>
                <c:pt idx="911">
                  <c:v>6.8081288131648998</c:v>
                </c:pt>
                <c:pt idx="912">
                  <c:v>6.8082968013171223</c:v>
                </c:pt>
                <c:pt idx="913">
                  <c:v>6.808463906017681</c:v>
                </c:pt>
                <c:pt idx="914">
                  <c:v>6.8086301319124294</c:v>
                </c:pt>
                <c:pt idx="915">
                  <c:v>6.8087954836227924</c:v>
                </c:pt>
                <c:pt idx="916">
                  <c:v>6.808959965745891</c:v>
                </c:pt>
                <c:pt idx="917">
                  <c:v>6.8091235828546788</c:v>
                </c:pt>
                <c:pt idx="918">
                  <c:v>6.8092863394980592</c:v>
                </c:pt>
                <c:pt idx="919">
                  <c:v>6.8094482402010179</c:v>
                </c:pt>
                <c:pt idx="920">
                  <c:v>6.8096092894647482</c:v>
                </c:pt>
                <c:pt idx="921">
                  <c:v>6.8097694917667742</c:v>
                </c:pt>
                <c:pt idx="922">
                  <c:v>6.8099288515610734</c:v>
                </c:pt>
                <c:pt idx="923">
                  <c:v>6.8100873732782086</c:v>
                </c:pt>
                <c:pt idx="924">
                  <c:v>6.8102450613254391</c:v>
                </c:pt>
                <c:pt idx="925">
                  <c:v>6.8104019200868544</c:v>
                </c:pt>
                <c:pt idx="926">
                  <c:v>6.8105579539234897</c:v>
                </c:pt>
                <c:pt idx="927">
                  <c:v>6.8107131671734482</c:v>
                </c:pt>
                <c:pt idx="928">
                  <c:v>6.8108675641520211</c:v>
                </c:pt>
                <c:pt idx="929">
                  <c:v>6.8110211491518111</c:v>
                </c:pt>
                <c:pt idx="930">
                  <c:v>6.8111739264428461</c:v>
                </c:pt>
                <c:pt idx="931">
                  <c:v>6.8113259002727036</c:v>
                </c:pt>
                <c:pt idx="932">
                  <c:v>6.8114770748666231</c:v>
                </c:pt>
                <c:pt idx="933">
                  <c:v>6.8116274544276303</c:v>
                </c:pt>
                <c:pt idx="934">
                  <c:v>6.8117770431366464</c:v>
                </c:pt>
                <c:pt idx="935">
                  <c:v>6.8119258451526097</c:v>
                </c:pt>
                <c:pt idx="936">
                  <c:v>6.8120738646125885</c:v>
                </c:pt>
                <c:pt idx="937">
                  <c:v>6.8122211056318962</c:v>
                </c:pt>
                <c:pt idx="938">
                  <c:v>6.8123675723042094</c:v>
                </c:pt>
                <c:pt idx="939">
                  <c:v>6.8125132687016761</c:v>
                </c:pt>
                <c:pt idx="940">
                  <c:v>6.8126581988750337</c:v>
                </c:pt>
                <c:pt idx="941">
                  <c:v>6.8128023668537159</c:v>
                </c:pt>
                <c:pt idx="942">
                  <c:v>6.8129457766459716</c:v>
                </c:pt>
                <c:pt idx="943">
                  <c:v>6.8130884322389704</c:v>
                </c:pt>
                <c:pt idx="944">
                  <c:v>6.8132303375989167</c:v>
                </c:pt>
                <c:pt idx="945">
                  <c:v>6.8133714966711612</c:v>
                </c:pt>
                <c:pt idx="946">
                  <c:v>6.8135119133803048</c:v>
                </c:pt>
                <c:pt idx="947">
                  <c:v>6.813651591630312</c:v>
                </c:pt>
                <c:pt idx="948">
                  <c:v>6.8137905353046229</c:v>
                </c:pt>
                <c:pt idx="949">
                  <c:v>6.8139287482662496</c:v>
                </c:pt>
                <c:pt idx="950">
                  <c:v>6.8140662343578979</c:v>
                </c:pt>
                <c:pt idx="951">
                  <c:v>6.814202997402063</c:v>
                </c:pt>
                <c:pt idx="952">
                  <c:v>6.8143390412011433</c:v>
                </c:pt>
                <c:pt idx="953">
                  <c:v>6.8144743695375345</c:v>
                </c:pt>
                <c:pt idx="954">
                  <c:v>6.814608986173754</c:v>
                </c:pt>
                <c:pt idx="955">
                  <c:v>6.8147428948525279</c:v>
                </c:pt>
                <c:pt idx="956">
                  <c:v>6.8148760992969004</c:v>
                </c:pt>
                <c:pt idx="957">
                  <c:v>6.8150086032103419</c:v>
                </c:pt>
                <c:pt idx="958">
                  <c:v>6.8151404102768467</c:v>
                </c:pt>
                <c:pt idx="959">
                  <c:v>6.8152715241610364</c:v>
                </c:pt>
                <c:pt idx="960">
                  <c:v>6.8154019485082618</c:v>
                </c:pt>
                <c:pt idx="961">
                  <c:v>6.8155316869447082</c:v>
                </c:pt>
                <c:pt idx="962">
                  <c:v>6.8156607430774896</c:v>
                </c:pt>
                <c:pt idx="963">
                  <c:v>6.8157891204947516</c:v>
                </c:pt>
                <c:pt idx="964">
                  <c:v>6.8159168227657752</c:v>
                </c:pt>
                <c:pt idx="965">
                  <c:v>6.8160438534410703</c:v>
                </c:pt>
                <c:pt idx="966">
                  <c:v>6.8161702160524742</c:v>
                </c:pt>
                <c:pt idx="967">
                  <c:v>6.8162959141132555</c:v>
                </c:pt>
                <c:pt idx="968">
                  <c:v>6.8164209511182081</c:v>
                </c:pt>
                <c:pt idx="969">
                  <c:v>6.8165453305437476</c:v>
                </c:pt>
                <c:pt idx="970">
                  <c:v>6.8166690558480081</c:v>
                </c:pt>
                <c:pt idx="971">
                  <c:v>6.8167921304709393</c:v>
                </c:pt>
                <c:pt idx="972">
                  <c:v>6.8169145578344041</c:v>
                </c:pt>
                <c:pt idx="973">
                  <c:v>6.8170363413422699</c:v>
                </c:pt>
                <c:pt idx="974">
                  <c:v>6.8171574843805036</c:v>
                </c:pt>
                <c:pt idx="975">
                  <c:v>6.8172779903172698</c:v>
                </c:pt>
                <c:pt idx="976">
                  <c:v>6.817397862503018</c:v>
                </c:pt>
                <c:pt idx="977">
                  <c:v>6.8175171042705838</c:v>
                </c:pt>
                <c:pt idx="978">
                  <c:v>6.8176357189352714</c:v>
                </c:pt>
                <c:pt idx="979">
                  <c:v>6.8177537097949577</c:v>
                </c:pt>
                <c:pt idx="980">
                  <c:v>6.817871080130173</c:v>
                </c:pt>
                <c:pt idx="981">
                  <c:v>6.8179878332041968</c:v>
                </c:pt>
                <c:pt idx="982">
                  <c:v>6.8181039722631516</c:v>
                </c:pt>
                <c:pt idx="983">
                  <c:v>6.8182195005360864</c:v>
                </c:pt>
                <c:pt idx="984">
                  <c:v>6.8183344212350745</c:v>
                </c:pt>
                <c:pt idx="985">
                  <c:v>6.8184487375552942</c:v>
                </c:pt>
                <c:pt idx="986">
                  <c:v>6.8185624526751232</c:v>
                </c:pt>
                <c:pt idx="987">
                  <c:v>6.8186755697562251</c:v>
                </c:pt>
                <c:pt idx="988">
                  <c:v>6.818788091943639</c:v>
                </c:pt>
                <c:pt idx="989">
                  <c:v>6.8189000223658658</c:v>
                </c:pt>
                <c:pt idx="990">
                  <c:v>6.8190113641349521</c:v>
                </c:pt>
                <c:pt idx="991">
                  <c:v>6.8191221203465826</c:v>
                </c:pt>
                <c:pt idx="992">
                  <c:v>6.8192322940801624</c:v>
                </c:pt>
                <c:pt idx="993">
                  <c:v>6.8193418883989008</c:v>
                </c:pt>
                <c:pt idx="994">
                  <c:v>6.8194509063499025</c:v>
                </c:pt>
                <c:pt idx="995">
                  <c:v>6.8195593509642469</c:v>
                </c:pt>
                <c:pt idx="996">
                  <c:v>6.8196672252570751</c:v>
                </c:pt>
                <c:pt idx="997">
                  <c:v>6.8197745322276697</c:v>
                </c:pt>
                <c:pt idx="998">
                  <c:v>6.8198812748595472</c:v>
                </c:pt>
                <c:pt idx="999">
                  <c:v>6.8199874561205283</c:v>
                </c:pt>
                <c:pt idx="1000">
                  <c:v>6.8200930789628327</c:v>
                </c:pt>
                <c:pt idx="1001">
                  <c:v>6.8201981463231514</c:v>
                </c:pt>
                <c:pt idx="1002">
                  <c:v>6.8203026611227324</c:v>
                </c:pt>
                <c:pt idx="1003">
                  <c:v>6.8204066262674692</c:v>
                </c:pt>
                <c:pt idx="1004">
                  <c:v>6.8205100446479632</c:v>
                </c:pt>
                <c:pt idx="1005">
                  <c:v>6.8206129191396236</c:v>
                </c:pt>
                <c:pt idx="1006">
                  <c:v>6.8207152526027359</c:v>
                </c:pt>
                <c:pt idx="1007">
                  <c:v>6.8208170478825441</c:v>
                </c:pt>
                <c:pt idx="1008">
                  <c:v>6.8209183078093307</c:v>
                </c:pt>
                <c:pt idx="1009">
                  <c:v>6.8210190351984945</c:v>
                </c:pt>
                <c:pt idx="1010">
                  <c:v>6.8211192328506298</c:v>
                </c:pt>
                <c:pt idx="1011">
                  <c:v>6.8212189035516024</c:v>
                </c:pt>
                <c:pt idx="1012">
                  <c:v>6.8213180500726294</c:v>
                </c:pt>
                <c:pt idx="1013">
                  <c:v>6.8214166751703527</c:v>
                </c:pt>
                <c:pt idx="1014">
                  <c:v>6.8215147815869219</c:v>
                </c:pt>
                <c:pt idx="1015">
                  <c:v>6.8216123720500637</c:v>
                </c:pt>
                <c:pt idx="1016">
                  <c:v>6.8217094492731611</c:v>
                </c:pt>
                <c:pt idx="1017">
                  <c:v>6.8218060159553282</c:v>
                </c:pt>
                <c:pt idx="1018">
                  <c:v>6.8219020747814865</c:v>
                </c:pt>
                <c:pt idx="1019">
                  <c:v>6.8219976284224373</c:v>
                </c:pt>
                <c:pt idx="1020">
                  <c:v>6.8220926795349373</c:v>
                </c:pt>
                <c:pt idx="1021">
                  <c:v>6.8221872307617701</c:v>
                </c:pt>
                <c:pt idx="1022">
                  <c:v>6.8222812847318259</c:v>
                </c:pt>
                <c:pt idx="1023">
                  <c:v>6.8223748440601693</c:v>
                </c:pt>
                <c:pt idx="1024">
                  <c:v>6.8224679113481095</c:v>
                </c:pt>
                <c:pt idx="1025">
                  <c:v>6.8225604891832807</c:v>
                </c:pt>
                <c:pt idx="1026">
                  <c:v>6.8226525801397058</c:v>
                </c:pt>
                <c:pt idx="1027">
                  <c:v>6.8227441867778742</c:v>
                </c:pt>
                <c:pt idx="1028">
                  <c:v>6.8228353116448108</c:v>
                </c:pt>
                <c:pt idx="1029">
                  <c:v>6.8229259572741441</c:v>
                </c:pt>
                <c:pt idx="1030">
                  <c:v>6.8230161261861806</c:v>
                </c:pt>
                <c:pt idx="1031">
                  <c:v>6.8231058208879736</c:v>
                </c:pt>
                <c:pt idx="1032">
                  <c:v>6.8231950438733913</c:v>
                </c:pt>
                <c:pt idx="1033">
                  <c:v>6.8232837976231862</c:v>
                </c:pt>
                <c:pt idx="1034">
                  <c:v>6.8233720846050696</c:v>
                </c:pt>
                <c:pt idx="1035">
                  <c:v>6.8234599072737705</c:v>
                </c:pt>
                <c:pt idx="1036">
                  <c:v>6.8235472680711142</c:v>
                </c:pt>
                <c:pt idx="1037">
                  <c:v>6.8236341694260805</c:v>
                </c:pt>
                <c:pt idx="1038">
                  <c:v>6.8237206137548814</c:v>
                </c:pt>
                <c:pt idx="1039">
                  <c:v>6.8238066034610139</c:v>
                </c:pt>
                <c:pt idx="1040">
                  <c:v>6.8238921409353468</c:v>
                </c:pt>
                <c:pt idx="1041">
                  <c:v>6.8239772285561653</c:v>
                </c:pt>
                <c:pt idx="1042">
                  <c:v>6.824061868689256</c:v>
                </c:pt>
                <c:pt idx="1043">
                  <c:v>6.8241460636879596</c:v>
                </c:pt>
                <c:pt idx="1044">
                  <c:v>6.8242298158932435</c:v>
                </c:pt>
                <c:pt idx="1045">
                  <c:v>6.8243131276337614</c:v>
                </c:pt>
                <c:pt idx="1046">
                  <c:v>6.824396001225927</c:v>
                </c:pt>
                <c:pt idx="1047">
                  <c:v>6.8244784389739666</c:v>
                </c:pt>
                <c:pt idx="1048">
                  <c:v>6.8245604431699931</c:v>
                </c:pt>
                <c:pt idx="1049">
                  <c:v>6.824642016094062</c:v>
                </c:pt>
                <c:pt idx="1050">
                  <c:v>6.8247231600142442</c:v>
                </c:pt>
                <c:pt idx="1051">
                  <c:v>6.8248038771866772</c:v>
                </c:pt>
                <c:pt idx="1052">
                  <c:v>6.8248841698556362</c:v>
                </c:pt>
                <c:pt idx="1053">
                  <c:v>6.8249640402535965</c:v>
                </c:pt>
                <c:pt idx="1054">
                  <c:v>6.825043490601292</c:v>
                </c:pt>
                <c:pt idx="1055">
                  <c:v>6.8251225231077743</c:v>
                </c:pt>
                <c:pt idx="1056">
                  <c:v>6.8252011399704857</c:v>
                </c:pt>
                <c:pt idx="1057">
                  <c:v>6.8252793433753052</c:v>
                </c:pt>
                <c:pt idx="1058">
                  <c:v>6.8253571354966232</c:v>
                </c:pt>
                <c:pt idx="1059">
                  <c:v>6.8254345184973904</c:v>
                </c:pt>
                <c:pt idx="1060">
                  <c:v>6.8255114945291853</c:v>
                </c:pt>
                <c:pt idx="1061">
                  <c:v>6.8255880657322718</c:v>
                </c:pt>
                <c:pt idx="1062">
                  <c:v>6.8256642342356555</c:v>
                </c:pt>
                <c:pt idx="1063">
                  <c:v>6.8257400021571524</c:v>
                </c:pt>
                <c:pt idx="1064">
                  <c:v>6.8258153716034347</c:v>
                </c:pt>
                <c:pt idx="1065">
                  <c:v>6.8258903446700989</c:v>
                </c:pt>
                <c:pt idx="1066">
                  <c:v>6.8259649234417239</c:v>
                </c:pt>
                <c:pt idx="1067">
                  <c:v>6.8260391099919193</c:v>
                </c:pt>
                <c:pt idx="1068">
                  <c:v>6.8261129063833978</c:v>
                </c:pt>
                <c:pt idx="1069">
                  <c:v>6.8261863146680177</c:v>
                </c:pt>
                <c:pt idx="1070">
                  <c:v>6.8262593368868538</c:v>
                </c:pt>
                <c:pt idx="1071">
                  <c:v>6.8263319750702394</c:v>
                </c:pt>
                <c:pt idx="1072">
                  <c:v>6.8264042312378379</c:v>
                </c:pt>
                <c:pt idx="1073">
                  <c:v>6.8264761073986877</c:v>
                </c:pt>
                <c:pt idx="1074">
                  <c:v>6.8265476055512639</c:v>
                </c:pt>
                <c:pt idx="1075">
                  <c:v>6.8266187276835302</c:v>
                </c:pt>
                <c:pt idx="1076">
                  <c:v>6.8266894757729943</c:v>
                </c:pt>
                <c:pt idx="1077">
                  <c:v>6.8267598517867718</c:v>
                </c:pt>
                <c:pt idx="1078">
                  <c:v>6.8268298576816253</c:v>
                </c:pt>
                <c:pt idx="1079">
                  <c:v>6.8268994954040325</c:v>
                </c:pt>
                <c:pt idx="1080">
                  <c:v>6.8269687668902312</c:v>
                </c:pt>
                <c:pt idx="1081">
                  <c:v>6.8270376740662817</c:v>
                </c:pt>
                <c:pt idx="1082">
                  <c:v>6.8271062188481073</c:v>
                </c:pt>
                <c:pt idx="1083">
                  <c:v>6.8271744031415649</c:v>
                </c:pt>
                <c:pt idx="1084">
                  <c:v>6.8272422288424828</c:v>
                </c:pt>
                <c:pt idx="1085">
                  <c:v>6.8273096978367223</c:v>
                </c:pt>
                <c:pt idx="1086">
                  <c:v>6.8273768120002254</c:v>
                </c:pt>
                <c:pt idx="1087">
                  <c:v>6.827443573199071</c:v>
                </c:pt>
                <c:pt idx="1088">
                  <c:v>6.827509983289521</c:v>
                </c:pt>
                <c:pt idx="1089">
                  <c:v>6.8275760441180786</c:v>
                </c:pt>
                <c:pt idx="1090">
                  <c:v>6.827641757521536</c:v>
                </c:pt>
                <c:pt idx="1091">
                  <c:v>6.8277071253270272</c:v>
                </c:pt>
                <c:pt idx="1092">
                  <c:v>6.8277721493520724</c:v>
                </c:pt>
                <c:pt idx="1093">
                  <c:v>6.8278368314046389</c:v>
                </c:pt>
                <c:pt idx="1094">
                  <c:v>6.827901173283184</c:v>
                </c:pt>
                <c:pt idx="1095">
                  <c:v>6.8279651767767069</c:v>
                </c:pt>
                <c:pt idx="1096">
                  <c:v>6.8280288436648009</c:v>
                </c:pt>
                <c:pt idx="1097">
                  <c:v>6.8280921757176989</c:v>
                </c:pt>
                <c:pt idx="1098">
                  <c:v>6.8281551746963238</c:v>
                </c:pt>
                <c:pt idx="1099">
                  <c:v>6.8282178423523385</c:v>
                </c:pt>
                <c:pt idx="1100">
                  <c:v>6.8282801804281945</c:v>
                </c:pt>
                <c:pt idx="1101">
                  <c:v>6.82834219065718</c:v>
                </c:pt>
                <c:pt idx="1102">
                  <c:v>6.8284038747634677</c:v>
                </c:pt>
                <c:pt idx="1103">
                  <c:v>6.8284652344621639</c:v>
                </c:pt>
                <c:pt idx="1104">
                  <c:v>6.8285262714593546</c:v>
                </c:pt>
                <c:pt idx="1105">
                  <c:v>6.8285869874521525</c:v>
                </c:pt>
                <c:pt idx="1106">
                  <c:v>6.8286473841287467</c:v>
                </c:pt>
                <c:pt idx="1107">
                  <c:v>6.8287074631684499</c:v>
                </c:pt>
                <c:pt idx="1108">
                  <c:v>6.82876722624174</c:v>
                </c:pt>
                <c:pt idx="1109">
                  <c:v>6.8288266750103119</c:v>
                </c:pt>
                <c:pt idx="1110">
                  <c:v>6.8288858111271233</c:v>
                </c:pt>
                <c:pt idx="1111">
                  <c:v>6.828944636236435</c:v>
                </c:pt>
                <c:pt idx="1112">
                  <c:v>6.8290031519738656</c:v>
                </c:pt>
                <c:pt idx="1113">
                  <c:v>6.8290613599664285</c:v>
                </c:pt>
                <c:pt idx="1114">
                  <c:v>6.8291192618325827</c:v>
                </c:pt>
                <c:pt idx="1115">
                  <c:v>6.8291768591822759</c:v>
                </c:pt>
                <c:pt idx="1116">
                  <c:v>6.8292341536169863</c:v>
                </c:pt>
                <c:pt idx="1117">
                  <c:v>6.8292911467297746</c:v>
                </c:pt>
                <c:pt idx="1118">
                  <c:v>6.8293478401053198</c:v>
                </c:pt>
                <c:pt idx="1119">
                  <c:v>6.8294042353199718</c:v>
                </c:pt>
                <c:pt idx="1120">
                  <c:v>6.8294603339417845</c:v>
                </c:pt>
                <c:pt idx="1121">
                  <c:v>6.82951613753057</c:v>
                </c:pt>
                <c:pt idx="1122">
                  <c:v>6.8295716476379367</c:v>
                </c:pt>
                <c:pt idx="1123">
                  <c:v>6.8296268658073318</c:v>
                </c:pt>
                <c:pt idx="1124">
                  <c:v>6.8296817935740872</c:v>
                </c:pt>
                <c:pt idx="1125">
                  <c:v>6.8297364324654595</c:v>
                </c:pt>
                <c:pt idx="1126">
                  <c:v>6.8297907840006742</c:v>
                </c:pt>
                <c:pt idx="1127">
                  <c:v>6.8298448496909652</c:v>
                </c:pt>
                <c:pt idx="1128">
                  <c:v>6.8298986310396241</c:v>
                </c:pt>
                <c:pt idx="1129">
                  <c:v>6.8299521295420327</c:v>
                </c:pt>
                <c:pt idx="1130">
                  <c:v>6.8300053466857067</c:v>
                </c:pt>
                <c:pt idx="1131">
                  <c:v>6.8300582839503443</c:v>
                </c:pt>
                <c:pt idx="1132">
                  <c:v>6.8301109428078588</c:v>
                </c:pt>
                <c:pt idx="1133">
                  <c:v>6.8301633247224238</c:v>
                </c:pt>
                <c:pt idx="1134">
                  <c:v>6.8302154311505126</c:v>
                </c:pt>
                <c:pt idx="1135">
                  <c:v>6.8302672635409403</c:v>
                </c:pt>
                <c:pt idx="1136">
                  <c:v>6.8303188233348973</c:v>
                </c:pt>
                <c:pt idx="1137">
                  <c:v>6.8303701119660039</c:v>
                </c:pt>
                <c:pt idx="1138">
                  <c:v>6.8304211308603326</c:v>
                </c:pt>
                <c:pt idx="1139">
                  <c:v>6.8304718814364609</c:v>
                </c:pt>
                <c:pt idx="1140">
                  <c:v>6.830522365105506</c:v>
                </c:pt>
                <c:pt idx="1141">
                  <c:v>6.8305725832711621</c:v>
                </c:pt>
                <c:pt idx="1142">
                  <c:v>6.8306225373297433</c:v>
                </c:pt>
                <c:pt idx="1143">
                  <c:v>6.8306722286702168</c:v>
                </c:pt>
                <c:pt idx="1144">
                  <c:v>6.8307216586742516</c:v>
                </c:pt>
                <c:pt idx="1145">
                  <c:v>6.8307708287162461</c:v>
                </c:pt>
                <c:pt idx="1146">
                  <c:v>6.8308197401633706</c:v>
                </c:pt>
                <c:pt idx="1147">
                  <c:v>6.8308683943756074</c:v>
                </c:pt>
                <c:pt idx="1148">
                  <c:v>6.8309167927057857</c:v>
                </c:pt>
                <c:pt idx="1149">
                  <c:v>6.8309649364996199</c:v>
                </c:pt>
                <c:pt idx="1150">
                  <c:v>6.8310128270957504</c:v>
                </c:pt>
                <c:pt idx="1151">
                  <c:v>6.8310604658257716</c:v>
                </c:pt>
                <c:pt idx="1152">
                  <c:v>6.8311078540142809</c:v>
                </c:pt>
                <c:pt idx="1153">
                  <c:v>6.8311549929789059</c:v>
                </c:pt>
                <c:pt idx="1154">
                  <c:v>6.8312018840303494</c:v>
                </c:pt>
                <c:pt idx="1155">
                  <c:v>6.8312485284724147</c:v>
                </c:pt>
                <c:pt idx="1156">
                  <c:v>6.8312949276020536</c:v>
                </c:pt>
                <c:pt idx="1157">
                  <c:v>6.831341082709395</c:v>
                </c:pt>
                <c:pt idx="1158">
                  <c:v>6.8313869950777839</c:v>
                </c:pt>
                <c:pt idx="1159">
                  <c:v>6.8314326659838152</c:v>
                </c:pt>
                <c:pt idx="1160">
                  <c:v>6.8314780966973743</c:v>
                </c:pt>
                <c:pt idx="1161">
                  <c:v>6.8315232884816597</c:v>
                </c:pt>
                <c:pt idx="1162">
                  <c:v>6.8315682425932351</c:v>
                </c:pt>
                <c:pt idx="1163">
                  <c:v>6.8316129602820519</c:v>
                </c:pt>
                <c:pt idx="1164">
                  <c:v>6.8316574427914905</c:v>
                </c:pt>
                <c:pt idx="1165">
                  <c:v>6.8317016913583881</c:v>
                </c:pt>
                <c:pt idx="1166">
                  <c:v>6.8317457072130807</c:v>
                </c:pt>
                <c:pt idx="1167">
                  <c:v>6.8317894915794355</c:v>
                </c:pt>
                <c:pt idx="1168">
                  <c:v>6.8318330456748786</c:v>
                </c:pt>
                <c:pt idx="1169">
                  <c:v>6.8318763707104386</c:v>
                </c:pt>
                <c:pt idx="1170">
                  <c:v>6.8319194678907698</c:v>
                </c:pt>
                <c:pt idx="1171">
                  <c:v>6.8319623384141979</c:v>
                </c:pt>
                <c:pt idx="1172">
                  <c:v>6.8320049834727401</c:v>
                </c:pt>
                <c:pt idx="1173">
                  <c:v>6.8320474042521493</c:v>
                </c:pt>
                <c:pt idx="1174">
                  <c:v>6.8320896019319397</c:v>
                </c:pt>
                <c:pt idx="1175">
                  <c:v>6.8321315776854261</c:v>
                </c:pt>
                <c:pt idx="1176">
                  <c:v>6.8321733326797478</c:v>
                </c:pt>
                <c:pt idx="1177">
                  <c:v>6.8322148680759094</c:v>
                </c:pt>
                <c:pt idx="1178">
                  <c:v>6.8322561850288102</c:v>
                </c:pt>
                <c:pt idx="1179">
                  <c:v>6.8322972846872734</c:v>
                </c:pt>
                <c:pt idx="1180">
                  <c:v>6.8323381681940827</c:v>
                </c:pt>
                <c:pt idx="1181">
                  <c:v>6.8323788366860096</c:v>
                </c:pt>
                <c:pt idx="1182">
                  <c:v>6.8324192912938511</c:v>
                </c:pt>
                <c:pt idx="1183">
                  <c:v>6.8324595331424529</c:v>
                </c:pt>
                <c:pt idx="1184">
                  <c:v>6.8324995633507486</c:v>
                </c:pt>
                <c:pt idx="1185">
                  <c:v>6.8325393830317838</c:v>
                </c:pt>
                <c:pt idx="1186">
                  <c:v>6.8325789932927554</c:v>
                </c:pt>
                <c:pt idx="1187">
                  <c:v>6.8326183952350323</c:v>
                </c:pt>
                <c:pt idx="1188">
                  <c:v>6.8326575899541933</c:v>
                </c:pt>
                <c:pt idx="1189">
                  <c:v>6.8326965785400597</c:v>
                </c:pt>
                <c:pt idx="1190">
                  <c:v>6.8327353620767131</c:v>
                </c:pt>
                <c:pt idx="1191">
                  <c:v>6.8327739416425421</c:v>
                </c:pt>
                <c:pt idx="1192">
                  <c:v>6.8328123183102578</c:v>
                </c:pt>
                <c:pt idx="1193">
                  <c:v>6.8328504931469336</c:v>
                </c:pt>
                <c:pt idx="1194">
                  <c:v>6.8328884672140289</c:v>
                </c:pt>
                <c:pt idx="1195">
                  <c:v>6.8329262415674235</c:v>
                </c:pt>
                <c:pt idx="1196">
                  <c:v>6.8329638172574407</c:v>
                </c:pt>
                <c:pt idx="1197">
                  <c:v>6.8330011953288841</c:v>
                </c:pt>
                <c:pt idx="1198">
                  <c:v>6.833038376821059</c:v>
                </c:pt>
                <c:pt idx="1199">
                  <c:v>6.8330753627678078</c:v>
                </c:pt>
                <c:pt idx="1200">
                  <c:v>6.8331121541975328</c:v>
                </c:pt>
                <c:pt idx="1201">
                  <c:v>6.8331487521332317</c:v>
                </c:pt>
                <c:pt idx="1202">
                  <c:v>6.833185157592518</c:v>
                </c:pt>
                <c:pt idx="1203">
                  <c:v>6.8332213715876584</c:v>
                </c:pt>
                <c:pt idx="1204">
                  <c:v>6.8332573951255906</c:v>
                </c:pt>
                <c:pt idx="1205">
                  <c:v>6.8332932292079631</c:v>
                </c:pt>
                <c:pt idx="1206">
                  <c:v>6.8333288748311505</c:v>
                </c:pt>
                <c:pt idx="1207">
                  <c:v>6.8333643329862905</c:v>
                </c:pt>
                <c:pt idx="1208">
                  <c:v>6.8333996046593075</c:v>
                </c:pt>
                <c:pt idx="1209">
                  <c:v>6.8334346908309431</c:v>
                </c:pt>
                <c:pt idx="1210">
                  <c:v>6.833469592476777</c:v>
                </c:pt>
                <c:pt idx="1211">
                  <c:v>6.833504310567263</c:v>
                </c:pt>
                <c:pt idx="1212">
                  <c:v>6.8335388460677464</c:v>
                </c:pt>
                <c:pt idx="1213">
                  <c:v>6.833573199938499</c:v>
                </c:pt>
                <c:pt idx="1214">
                  <c:v>6.8336073731347415</c:v>
                </c:pt>
                <c:pt idx="1215">
                  <c:v>6.8336413666066722</c:v>
                </c:pt>
                <c:pt idx="1216">
                  <c:v>6.8336751812994896</c:v>
                </c:pt>
                <c:pt idx="1217">
                  <c:v>6.8337088181534247</c:v>
                </c:pt>
                <c:pt idx="1218">
                  <c:v>6.8337422781037613</c:v>
                </c:pt>
                <c:pt idx="1219">
                  <c:v>6.8337755620808629</c:v>
                </c:pt>
                <c:pt idx="1220">
                  <c:v>6.8338086710102051</c:v>
                </c:pt>
                <c:pt idx="1221">
                  <c:v>6.8338416058123927</c:v>
                </c:pt>
                <c:pt idx="1222">
                  <c:v>6.8338743674031903</c:v>
                </c:pt>
                <c:pt idx="1223">
                  <c:v>6.8339069566935455</c:v>
                </c:pt>
                <c:pt idx="1224">
                  <c:v>6.833939374589618</c:v>
                </c:pt>
                <c:pt idx="1225">
                  <c:v>6.8339716219927951</c:v>
                </c:pt>
                <c:pt idx="1226">
                  <c:v>6.834003699799732</c:v>
                </c:pt>
                <c:pt idx="1227">
                  <c:v>6.8340356089023642</c:v>
                </c:pt>
                <c:pt idx="1228">
                  <c:v>6.8340673501879357</c:v>
                </c:pt>
                <c:pt idx="1229">
                  <c:v>6.8340989245390258</c:v>
                </c:pt>
                <c:pt idx="1230">
                  <c:v>6.8341303328335723</c:v>
                </c:pt>
                <c:pt idx="1231">
                  <c:v>6.8341615759448944</c:v>
                </c:pt>
                <c:pt idx="1232">
                  <c:v>6.834192654741722</c:v>
                </c:pt>
                <c:pt idx="1233">
                  <c:v>6.8342235700882101</c:v>
                </c:pt>
                <c:pt idx="1234">
                  <c:v>6.8342543228439778</c:v>
                </c:pt>
                <c:pt idx="1235">
                  <c:v>6.8342849138641135</c:v>
                </c:pt>
                <c:pt idx="1236">
                  <c:v>6.8343153439992159</c:v>
                </c:pt>
                <c:pt idx="1237">
                  <c:v>6.8343456140954091</c:v>
                </c:pt>
                <c:pt idx="1238">
                  <c:v>6.8343757249943637</c:v>
                </c:pt>
                <c:pt idx="1239">
                  <c:v>6.8344056775333266</c:v>
                </c:pt>
                <c:pt idx="1240">
                  <c:v>6.8344354725451435</c:v>
                </c:pt>
                <c:pt idx="1241">
                  <c:v>6.8344651108582752</c:v>
                </c:pt>
                <c:pt idx="1242">
                  <c:v>6.8344945932968306</c:v>
                </c:pt>
                <c:pt idx="1243">
                  <c:v>6.8345239206805815</c:v>
                </c:pt>
                <c:pt idx="1244">
                  <c:v>6.8345530938249874</c:v>
                </c:pt>
                <c:pt idx="1245">
                  <c:v>6.8345821135412246</c:v>
                </c:pt>
                <c:pt idx="1246">
                  <c:v>6.8346109806361959</c:v>
                </c:pt>
                <c:pt idx="1247">
                  <c:v>6.8346396959125659</c:v>
                </c:pt>
                <c:pt idx="1248">
                  <c:v>6.8346682601687778</c:v>
                </c:pt>
                <c:pt idx="1249">
                  <c:v>6.8346966741990727</c:v>
                </c:pt>
                <c:pt idx="1250">
                  <c:v>6.8347249387935163</c:v>
                </c:pt>
                <c:pt idx="1251">
                  <c:v>6.8347530547380195</c:v>
                </c:pt>
                <c:pt idx="1252">
                  <c:v>6.8347810228143597</c:v>
                </c:pt>
                <c:pt idx="1253">
                  <c:v>6.8348088438002028</c:v>
                </c:pt>
                <c:pt idx="1254">
                  <c:v>6.8348365184691255</c:v>
                </c:pt>
                <c:pt idx="1255">
                  <c:v>6.834864047590635</c:v>
                </c:pt>
                <c:pt idx="1256">
                  <c:v>6.8348914319301937</c:v>
                </c:pt>
                <c:pt idx="1257">
                  <c:v>6.834918672249235</c:v>
                </c:pt>
                <c:pt idx="1258">
                  <c:v>6.8349457693051914</c:v>
                </c:pt>
                <c:pt idx="1259">
                  <c:v>6.834972723851509</c:v>
                </c:pt>
                <c:pt idx="1260">
                  <c:v>6.8349995366376746</c:v>
                </c:pt>
                <c:pt idx="1261">
                  <c:v>6.8350262084092286</c:v>
                </c:pt>
                <c:pt idx="1262">
                  <c:v>6.8350527399077956</c:v>
                </c:pt>
                <c:pt idx="1263">
                  <c:v>6.8350791318710984</c:v>
                </c:pt>
                <c:pt idx="1264">
                  <c:v>6.8351053850329793</c:v>
                </c:pt>
                <c:pt idx="1265">
                  <c:v>6.8351315001234187</c:v>
                </c:pt>
                <c:pt idx="1266">
                  <c:v>6.8351574778685631</c:v>
                </c:pt>
                <c:pt idx="1267">
                  <c:v>6.8351833189907376</c:v>
                </c:pt>
                <c:pt idx="1268">
                  <c:v>6.8352090242084689</c:v>
                </c:pt>
                <c:pt idx="1269">
                  <c:v>6.8352345942365034</c:v>
                </c:pt>
                <c:pt idx="1270">
                  <c:v>6.8352600297858297</c:v>
                </c:pt>
                <c:pt idx="1271">
                  <c:v>6.8352853315636972</c:v>
                </c:pt>
                <c:pt idx="1272">
                  <c:v>6.8353105002736365</c:v>
                </c:pt>
                <c:pt idx="1273">
                  <c:v>6.835335536615478</c:v>
                </c:pt>
                <c:pt idx="1274">
                  <c:v>6.8353604412853697</c:v>
                </c:pt>
                <c:pt idx="1275">
                  <c:v>6.835385214975803</c:v>
                </c:pt>
                <c:pt idx="1276">
                  <c:v>6.8354098583756207</c:v>
                </c:pt>
                <c:pt idx="1277">
                  <c:v>6.8354343721700488</c:v>
                </c:pt>
                <c:pt idx="1278">
                  <c:v>6.8354587570407066</c:v>
                </c:pt>
                <c:pt idx="1279">
                  <c:v>6.8354830136656304</c:v>
                </c:pt>
                <c:pt idx="1280">
                  <c:v>6.8355071427192877</c:v>
                </c:pt>
                <c:pt idx="1281">
                  <c:v>6.8355311448726033</c:v>
                </c:pt>
                <c:pt idx="1282">
                  <c:v>6.8355550207929694</c:v>
                </c:pt>
                <c:pt idx="1283">
                  <c:v>6.8355787711442701</c:v>
                </c:pt>
                <c:pt idx="1284">
                  <c:v>6.8356023965868999</c:v>
                </c:pt>
                <c:pt idx="1285">
                  <c:v>6.8356258977777768</c:v>
                </c:pt>
                <c:pt idx="1286">
                  <c:v>6.8356492753703648</c:v>
                </c:pt>
                <c:pt idx="1287">
                  <c:v>6.8356725300146941</c:v>
                </c:pt>
                <c:pt idx="1288">
                  <c:v>6.8356956623573719</c:v>
                </c:pt>
                <c:pt idx="1289">
                  <c:v>6.8357186730416082</c:v>
                </c:pt>
                <c:pt idx="1290">
                  <c:v>6.8357415627072289</c:v>
                </c:pt>
                <c:pt idx="1291">
                  <c:v>6.8357643319906947</c:v>
                </c:pt>
                <c:pt idx="1292">
                  <c:v>6.8357869815251195</c:v>
                </c:pt>
                <c:pt idx="1293">
                  <c:v>6.8358095119402886</c:v>
                </c:pt>
                <c:pt idx="1294">
                  <c:v>6.8358319238626741</c:v>
                </c:pt>
                <c:pt idx="1295">
                  <c:v>6.8358542179154531</c:v>
                </c:pt>
                <c:pt idx="1296">
                  <c:v>6.8358763947185253</c:v>
                </c:pt>
                <c:pt idx="1297">
                  <c:v>6.8358984548885324</c:v>
                </c:pt>
                <c:pt idx="1298">
                  <c:v>6.8359203990388684</c:v>
                </c:pt>
                <c:pt idx="1299">
                  <c:v>6.8359422277797073</c:v>
                </c:pt>
                <c:pt idx="1300">
                  <c:v>6.8359639417180089</c:v>
                </c:pt>
                <c:pt idx="1301">
                  <c:v>6.8359855414575454</c:v>
                </c:pt>
                <c:pt idx="1302">
                  <c:v>6.8360070275989093</c:v>
                </c:pt>
                <c:pt idx="1303">
                  <c:v>6.8360284007395382</c:v>
                </c:pt>
                <c:pt idx="1304">
                  <c:v>6.8360496614737256</c:v>
                </c:pt>
                <c:pt idx="1305">
                  <c:v>6.8360708103926404</c:v>
                </c:pt>
                <c:pt idx="1306">
                  <c:v>6.836091848084342</c:v>
                </c:pt>
                <c:pt idx="1307">
                  <c:v>6.836112775133798</c:v>
                </c:pt>
                <c:pt idx="1308">
                  <c:v>6.8361335921228967</c:v>
                </c:pt>
                <c:pt idx="1309">
                  <c:v>6.8361542996304703</c:v>
                </c:pt>
                <c:pt idx="1310">
                  <c:v>6.8361748982323043</c:v>
                </c:pt>
                <c:pt idx="1311">
                  <c:v>6.8361953885011566</c:v>
                </c:pt>
                <c:pt idx="1312">
                  <c:v>6.8362157710067732</c:v>
                </c:pt>
                <c:pt idx="1313">
                  <c:v>6.8362360463159026</c:v>
                </c:pt>
                <c:pt idx="1314">
                  <c:v>6.8362562149923134</c:v>
                </c:pt>
                <c:pt idx="1315">
                  <c:v>6.8362762775968102</c:v>
                </c:pt>
                <c:pt idx="1316">
                  <c:v>6.8362962346872473</c:v>
                </c:pt>
                <c:pt idx="1317">
                  <c:v>6.8363160868185462</c:v>
                </c:pt>
                <c:pt idx="1318">
                  <c:v>6.836335834542707</c:v>
                </c:pt>
                <c:pt idx="1319">
                  <c:v>6.8363554784088292</c:v>
                </c:pt>
                <c:pt idx="1320">
                  <c:v>6.8363750189631256</c:v>
                </c:pt>
                <c:pt idx="1321">
                  <c:v>6.8363944567489332</c:v>
                </c:pt>
                <c:pt idx="1322">
                  <c:v>6.8364137923067352</c:v>
                </c:pt>
                <c:pt idx="1323">
                  <c:v>6.8364330261741681</c:v>
                </c:pt>
                <c:pt idx="1324">
                  <c:v>6.8364521588860443</c:v>
                </c:pt>
                <c:pt idx="1325">
                  <c:v>6.8364711909743621</c:v>
                </c:pt>
                <c:pt idx="1326">
                  <c:v>6.8364901229683213</c:v>
                </c:pt>
                <c:pt idx="1327">
                  <c:v>6.8365089553943417</c:v>
                </c:pt>
                <c:pt idx="1328">
                  <c:v>6.8365276887760711</c:v>
                </c:pt>
                <c:pt idx="1329">
                  <c:v>6.8365463236344031</c:v>
                </c:pt>
                <c:pt idx="1330">
                  <c:v>6.8365648604874956</c:v>
                </c:pt>
                <c:pt idx="1331">
                  <c:v>6.8365832998507772</c:v>
                </c:pt>
                <c:pt idx="1332">
                  <c:v>6.8366016422369702</c:v>
                </c:pt>
                <c:pt idx="1333">
                  <c:v>6.836619888156096</c:v>
                </c:pt>
                <c:pt idx="1334">
                  <c:v>6.8366380381154963</c:v>
                </c:pt>
                <c:pt idx="1335">
                  <c:v>6.836656092619843</c:v>
                </c:pt>
                <c:pt idx="1336">
                  <c:v>6.8366740521711558</c:v>
                </c:pt>
                <c:pt idx="1337">
                  <c:v>6.8366919172688139</c:v>
                </c:pt>
                <c:pt idx="1338">
                  <c:v>6.8367096884095666</c:v>
                </c:pt>
                <c:pt idx="1339">
                  <c:v>6.8367273660875565</c:v>
                </c:pt>
                <c:pt idx="1340">
                  <c:v>6.8367449507943245</c:v>
                </c:pt>
                <c:pt idx="1341">
                  <c:v>6.8367624430188245</c:v>
                </c:pt>
                <c:pt idx="1342">
                  <c:v>6.8367798432474425</c:v>
                </c:pt>
                <c:pt idx="1343">
                  <c:v>6.8367971519640029</c:v>
                </c:pt>
                <c:pt idx="1344">
                  <c:v>6.8368143696497903</c:v>
                </c:pt>
                <c:pt idx="1345">
                  <c:v>6.8368314967835531</c:v>
                </c:pt>
                <c:pt idx="1346">
                  <c:v>6.8368485338415255</c:v>
                </c:pt>
                <c:pt idx="1347">
                  <c:v>6.8368654812974352</c:v>
                </c:pt>
                <c:pt idx="1348">
                  <c:v>6.8368823396225187</c:v>
                </c:pt>
                <c:pt idx="1349">
                  <c:v>6.8368991092855369</c:v>
                </c:pt>
                <c:pt idx="1350">
                  <c:v>6.8369157907527791</c:v>
                </c:pt>
                <c:pt idx="1351">
                  <c:v>6.8369323844880894</c:v>
                </c:pt>
                <c:pt idx="1352">
                  <c:v>6.8369488909528684</c:v>
                </c:pt>
                <c:pt idx="1353">
                  <c:v>6.8369653106060904</c:v>
                </c:pt>
                <c:pt idx="1354">
                  <c:v>6.8369816439043181</c:v>
                </c:pt>
                <c:pt idx="1355">
                  <c:v>6.8369978913017091</c:v>
                </c:pt>
                <c:pt idx="1356">
                  <c:v>6.8370140532500381</c:v>
                </c:pt>
                <c:pt idx="1357">
                  <c:v>6.8370301301986975</c:v>
                </c:pt>
                <c:pt idx="1358">
                  <c:v>6.8370461225947219</c:v>
                </c:pt>
                <c:pt idx="1359">
                  <c:v>6.837062030882791</c:v>
                </c:pt>
                <c:pt idx="1360">
                  <c:v>6.837077855505246</c:v>
                </c:pt>
                <c:pt idx="1361">
                  <c:v>6.8370935969021067</c:v>
                </c:pt>
                <c:pt idx="1362">
                  <c:v>6.8371092555110708</c:v>
                </c:pt>
                <c:pt idx="1363">
                  <c:v>6.8371248317675404</c:v>
                </c:pt>
                <c:pt idx="1364">
                  <c:v>6.8371403261046266</c:v>
                </c:pt>
                <c:pt idx="1365">
                  <c:v>6.8371557389531601</c:v>
                </c:pt>
                <c:pt idx="1366">
                  <c:v>6.8371710707417082</c:v>
                </c:pt>
                <c:pt idx="1367">
                  <c:v>6.8371863218965832</c:v>
                </c:pt>
                <c:pt idx="1368">
                  <c:v>6.8372014928418556</c:v>
                </c:pt>
                <c:pt idx="1369">
                  <c:v>6.8372165839993677</c:v>
                </c:pt>
                <c:pt idx="1370">
                  <c:v>6.8372315957887375</c:v>
                </c:pt>
                <c:pt idx="1371">
                  <c:v>6.8372465286273822</c:v>
                </c:pt>
                <c:pt idx="1372">
                  <c:v>6.8372613829305218</c:v>
                </c:pt>
                <c:pt idx="1373">
                  <c:v>6.8372761591111901</c:v>
                </c:pt>
                <c:pt idx="1374">
                  <c:v>6.8372908575802542</c:v>
                </c:pt>
                <c:pt idx="1375">
                  <c:v>6.8373054787464138</c:v>
                </c:pt>
                <c:pt idx="1376">
                  <c:v>6.8373200230162237</c:v>
                </c:pt>
                <c:pt idx="1377">
                  <c:v>6.8373344907940998</c:v>
                </c:pt>
                <c:pt idx="1378">
                  <c:v>6.8373488824823303</c:v>
                </c:pt>
                <c:pt idx="1379">
                  <c:v>6.8373631984810856</c:v>
                </c:pt>
                <c:pt idx="1380">
                  <c:v>6.8373774391884368</c:v>
                </c:pt>
                <c:pt idx="1381">
                  <c:v>6.8373916050003567</c:v>
                </c:pt>
                <c:pt idx="1382">
                  <c:v>6.8374056963107384</c:v>
                </c:pt>
                <c:pt idx="1383">
                  <c:v>6.8374197135114025</c:v>
                </c:pt>
                <c:pt idx="1384">
                  <c:v>6.8374336569921095</c:v>
                </c:pt>
                <c:pt idx="1385">
                  <c:v>6.8374475271405677</c:v>
                </c:pt>
                <c:pt idx="1386">
                  <c:v>6.8374613243424482</c:v>
                </c:pt>
                <c:pt idx="1387">
                  <c:v>6.8374750489813962</c:v>
                </c:pt>
                <c:pt idx="1388">
                  <c:v>6.8374887014390335</c:v>
                </c:pt>
                <c:pt idx="1389">
                  <c:v>6.8375022820949809</c:v>
                </c:pt>
                <c:pt idx="1390">
                  <c:v>6.8375157913268581</c:v>
                </c:pt>
                <c:pt idx="1391">
                  <c:v>6.8375292295103032</c:v>
                </c:pt>
                <c:pt idx="1392">
                  <c:v>6.837542597018972</c:v>
                </c:pt>
                <c:pt idx="1393">
                  <c:v>6.837555894224562</c:v>
                </c:pt>
                <c:pt idx="1394">
                  <c:v>6.8375691214968155</c:v>
                </c:pt>
                <c:pt idx="1395">
                  <c:v>6.8375822792035228</c:v>
                </c:pt>
                <c:pt idx="1396">
                  <c:v>6.8375953677105503</c:v>
                </c:pt>
                <c:pt idx="1397">
                  <c:v>6.8376083873818319</c:v>
                </c:pt>
                <c:pt idx="1398">
                  <c:v>6.8376213385793925</c:v>
                </c:pt>
                <c:pt idx="1399">
                  <c:v>6.8376342216633494</c:v>
                </c:pt>
                <c:pt idx="1400">
                  <c:v>6.8376470369919282</c:v>
                </c:pt>
                <c:pt idx="1401">
                  <c:v>6.8376597849214713</c:v>
                </c:pt>
                <c:pt idx="1402">
                  <c:v>6.8376724658064454</c:v>
                </c:pt>
                <c:pt idx="1403">
                  <c:v>6.8376850799994537</c:v>
                </c:pt>
                <c:pt idx="1404">
                  <c:v>6.8376976278512434</c:v>
                </c:pt>
                <c:pt idx="1405">
                  <c:v>6.8377101097107209</c:v>
                </c:pt>
                <c:pt idx="1406">
                  <c:v>6.8377225259249528</c:v>
                </c:pt>
                <c:pt idx="1407">
                  <c:v>6.8377348768391828</c:v>
                </c:pt>
                <c:pt idx="1408">
                  <c:v>6.8377471627968403</c:v>
                </c:pt>
                <c:pt idx="1409">
                  <c:v>6.8377593841395461</c:v>
                </c:pt>
                <c:pt idx="1410">
                  <c:v>6.8377715412071245</c:v>
                </c:pt>
                <c:pt idx="1411">
                  <c:v>6.8377836343376162</c:v>
                </c:pt>
                <c:pt idx="1412">
                  <c:v>6.8377956638672792</c:v>
                </c:pt>
                <c:pt idx="1413">
                  <c:v>6.8378076301306052</c:v>
                </c:pt>
                <c:pt idx="1414">
                  <c:v>6.8378195334603271</c:v>
                </c:pt>
                <c:pt idx="1415">
                  <c:v>6.8378313741874281</c:v>
                </c:pt>
                <c:pt idx="1416">
                  <c:v>6.8378431526411481</c:v>
                </c:pt>
                <c:pt idx="1417">
                  <c:v>6.8378548691489991</c:v>
                </c:pt>
                <c:pt idx="1418">
                  <c:v>6.8378665240367695</c:v>
                </c:pt>
                <c:pt idx="1419">
                  <c:v>6.8378781176285326</c:v>
                </c:pt>
                <c:pt idx="1420">
                  <c:v>6.837889650246658</c:v>
                </c:pt>
                <c:pt idx="1421">
                  <c:v>6.8379011222118224</c:v>
                </c:pt>
                <c:pt idx="1422">
                  <c:v>6.8379125338430127</c:v>
                </c:pt>
                <c:pt idx="1423">
                  <c:v>6.8379238854575393</c:v>
                </c:pt>
                <c:pt idx="1424">
                  <c:v>6.8379351773710448</c:v>
                </c:pt>
                <c:pt idx="1425">
                  <c:v>6.8379464098975102</c:v>
                </c:pt>
                <c:pt idx="1426">
                  <c:v>6.837957583349267</c:v>
                </c:pt>
                <c:pt idx="1427">
                  <c:v>6.8379686980370016</c:v>
                </c:pt>
                <c:pt idx="1428">
                  <c:v>6.83797975426977</c:v>
                </c:pt>
                <c:pt idx="1429">
                  <c:v>6.8379907523549983</c:v>
                </c:pt>
                <c:pt idx="1430">
                  <c:v>6.8380016925985014</c:v>
                </c:pt>
                <c:pt idx="1431">
                  <c:v>6.8380125753044787</c:v>
                </c:pt>
                <c:pt idx="1432">
                  <c:v>6.8380234007755369</c:v>
                </c:pt>
                <c:pt idx="1433">
                  <c:v>6.8380341693126869</c:v>
                </c:pt>
                <c:pt idx="1434">
                  <c:v>6.8380448812153576</c:v>
                </c:pt>
                <c:pt idx="1435">
                  <c:v>6.8380555367814031</c:v>
                </c:pt>
                <c:pt idx="1436">
                  <c:v>6.8380661363071109</c:v>
                </c:pt>
                <c:pt idx="1437">
                  <c:v>6.8380766800872115</c:v>
                </c:pt>
                <c:pt idx="1438">
                  <c:v>6.8380871684148836</c:v>
                </c:pt>
                <c:pt idx="1439">
                  <c:v>6.8380976015817652</c:v>
                </c:pt>
                <c:pt idx="1440">
                  <c:v>6.83810797987796</c:v>
                </c:pt>
                <c:pt idx="1441">
                  <c:v>6.8381183035920463</c:v>
                </c:pt>
                <c:pt idx="1442">
                  <c:v>6.8381285730110832</c:v>
                </c:pt>
                <c:pt idx="1443">
                  <c:v>6.8381387884206228</c:v>
                </c:pt>
                <c:pt idx="1444">
                  <c:v>6.8381489501047135</c:v>
                </c:pt>
                <c:pt idx="1445">
                  <c:v>6.8381590583459104</c:v>
                </c:pt>
                <c:pt idx="1446">
                  <c:v>6.8381691134252822</c:v>
                </c:pt>
                <c:pt idx="1447">
                  <c:v>6.8381791156224194</c:v>
                </c:pt>
                <c:pt idx="1448">
                  <c:v>6.8381890652154436</c:v>
                </c:pt>
                <c:pt idx="1449">
                  <c:v>6.8381989624810116</c:v>
                </c:pt>
                <c:pt idx="1450">
                  <c:v>6.8382088076943264</c:v>
                </c:pt>
                <c:pt idx="1451">
                  <c:v>6.8382186011291433</c:v>
                </c:pt>
                <c:pt idx="1452">
                  <c:v>6.8382283430577786</c:v>
                </c:pt>
                <c:pt idx="1453">
                  <c:v>6.8382380337511135</c:v>
                </c:pt>
                <c:pt idx="1454">
                  <c:v>6.8382476734786088</c:v>
                </c:pt>
                <c:pt idx="1455">
                  <c:v>6.8382572625083053</c:v>
                </c:pt>
                <c:pt idx="1456">
                  <c:v>6.8382668011068359</c:v>
                </c:pt>
                <c:pt idx="1457">
                  <c:v>6.8382762895394293</c:v>
                </c:pt>
                <c:pt idx="1458">
                  <c:v>6.8382857280699207</c:v>
                </c:pt>
                <c:pt idx="1459">
                  <c:v>6.838295116960758</c:v>
                </c:pt>
                <c:pt idx="1460">
                  <c:v>6.8383044564730069</c:v>
                </c:pt>
                <c:pt idx="1461">
                  <c:v>6.8383137468663628</c:v>
                </c:pt>
                <c:pt idx="1462">
                  <c:v>6.8383229883991516</c:v>
                </c:pt>
                <c:pt idx="1463">
                  <c:v>6.8383321813283455</c:v>
                </c:pt>
                <c:pt idx="1464">
                  <c:v>6.8383413259095613</c:v>
                </c:pt>
                <c:pt idx="1465">
                  <c:v>6.838350422397073</c:v>
                </c:pt>
                <c:pt idx="1466">
                  <c:v>6.8383594710438169</c:v>
                </c:pt>
                <c:pt idx="1467">
                  <c:v>6.8383684721013989</c:v>
                </c:pt>
                <c:pt idx="1468">
                  <c:v>6.8383774258201031</c:v>
                </c:pt>
                <c:pt idx="1469">
                  <c:v>6.8383863324488949</c:v>
                </c:pt>
                <c:pt idx="1470">
                  <c:v>6.8383951922354322</c:v>
                </c:pt>
                <c:pt idx="1471">
                  <c:v>6.8384040054260709</c:v>
                </c:pt>
                <c:pt idx="1472">
                  <c:v>6.838412772265869</c:v>
                </c:pt>
                <c:pt idx="1473">
                  <c:v>6.8384214929985969</c:v>
                </c:pt>
                <c:pt idx="1474">
                  <c:v>6.8384301678667425</c:v>
                </c:pt>
                <c:pt idx="1475">
                  <c:v>6.8384387971115199</c:v>
                </c:pt>
                <c:pt idx="1476">
                  <c:v>6.8384473809728732</c:v>
                </c:pt>
                <c:pt idx="1477">
                  <c:v>6.8384559196894843</c:v>
                </c:pt>
                <c:pt idx="1478">
                  <c:v>6.8384644134987811</c:v>
                </c:pt>
                <c:pt idx="1479">
                  <c:v>6.8384728626369435</c:v>
                </c:pt>
                <c:pt idx="1480">
                  <c:v>6.8384812673389055</c:v>
                </c:pt>
                <c:pt idx="1481">
                  <c:v>6.838489627838368</c:v>
                </c:pt>
                <c:pt idx="1482">
                  <c:v>6.8384979443678056</c:v>
                </c:pt>
                <c:pt idx="1483">
                  <c:v>6.8385062171584661</c:v>
                </c:pt>
                <c:pt idx="1484">
                  <c:v>6.8385144464403806</c:v>
                </c:pt>
                <c:pt idx="1485">
                  <c:v>6.8385226324423751</c:v>
                </c:pt>
                <c:pt idx="1486">
                  <c:v>6.8385307753920666</c:v>
                </c:pt>
                <c:pt idx="1487">
                  <c:v>6.83853887551588</c:v>
                </c:pt>
                <c:pt idx="1488">
                  <c:v>6.8385469330390452</c:v>
                </c:pt>
                <c:pt idx="1489">
                  <c:v>6.838554948185612</c:v>
                </c:pt>
                <c:pt idx="1490">
                  <c:v>6.8385629211784469</c:v>
                </c:pt>
                <c:pt idx="1491">
                  <c:v>6.8385708522392488</c:v>
                </c:pt>
                <c:pt idx="1492">
                  <c:v>6.8385787415885471</c:v>
                </c:pt>
                <c:pt idx="1493">
                  <c:v>6.8385865894457138</c:v>
                </c:pt>
                <c:pt idx="1494">
                  <c:v>6.8385943960289657</c:v>
                </c:pt>
                <c:pt idx="1495">
                  <c:v>6.8386021615553725</c:v>
                </c:pt>
                <c:pt idx="1496">
                  <c:v>6.8386098862408629</c:v>
                </c:pt>
                <c:pt idx="1497">
                  <c:v>6.8386175703002285</c:v>
                </c:pt>
                <c:pt idx="1498">
                  <c:v>6.8386252139471333</c:v>
                </c:pt>
                <c:pt idx="1499">
                  <c:v>6.8386328173941155</c:v>
                </c:pt>
                <c:pt idx="1500">
                  <c:v>6.8386403808525964</c:v>
                </c:pt>
                <c:pt idx="1501">
                  <c:v>6.8386479045328876</c:v>
                </c:pt>
                <c:pt idx="1502">
                  <c:v>6.8386553886441881</c:v>
                </c:pt>
                <c:pt idx="1503">
                  <c:v>6.8386628333946051</c:v>
                </c:pt>
                <c:pt idx="1504">
                  <c:v>6.8386702389911465</c:v>
                </c:pt>
                <c:pt idx="1505">
                  <c:v>6.83867760563973</c:v>
                </c:pt>
                <c:pt idx="1506">
                  <c:v>6.8386849335451956</c:v>
                </c:pt>
                <c:pt idx="1507">
                  <c:v>6.8386922229113001</c:v>
                </c:pt>
                <c:pt idx="1508">
                  <c:v>6.8386994739407347</c:v>
                </c:pt>
                <c:pt idx="1509">
                  <c:v>6.8387066868351178</c:v>
                </c:pt>
                <c:pt idx="1510">
                  <c:v>6.8387138617950143</c:v>
                </c:pt>
                <c:pt idx="1511">
                  <c:v>6.8387209990199294</c:v>
                </c:pt>
                <c:pt idx="1512">
                  <c:v>6.8387280987083221</c:v>
                </c:pt>
                <c:pt idx="1513">
                  <c:v>6.8387351610576061</c:v>
                </c:pt>
                <c:pt idx="1514">
                  <c:v>6.8387421862641551</c:v>
                </c:pt>
                <c:pt idx="1515">
                  <c:v>6.8387491745233131</c:v>
                </c:pt>
                <c:pt idx="1516">
                  <c:v>6.8387561260293976</c:v>
                </c:pt>
                <c:pt idx="1517">
                  <c:v>6.8387630409756994</c:v>
                </c:pt>
                <c:pt idx="1518">
                  <c:v>6.8387699195544975</c:v>
                </c:pt>
                <c:pt idx="1519">
                  <c:v>6.8387767619570559</c:v>
                </c:pt>
                <c:pt idx="1520">
                  <c:v>6.8387835683736364</c:v>
                </c:pt>
                <c:pt idx="1521">
                  <c:v>6.8387903389934976</c:v>
                </c:pt>
                <c:pt idx="1522">
                  <c:v>6.8387970740049022</c:v>
                </c:pt>
                <c:pt idx="1523">
                  <c:v>6.8388037735951261</c:v>
                </c:pt>
                <c:pt idx="1524">
                  <c:v>6.8388104379504568</c:v>
                </c:pt>
                <c:pt idx="1525">
                  <c:v>6.838817067256203</c:v>
                </c:pt>
                <c:pt idx="1526">
                  <c:v>6.8388236616967006</c:v>
                </c:pt>
                <c:pt idx="1527">
                  <c:v>6.8388302214553134</c:v>
                </c:pt>
                <c:pt idx="1528">
                  <c:v>6.8388367467144429</c:v>
                </c:pt>
                <c:pt idx="1529">
                  <c:v>6.8388432376555306</c:v>
                </c:pt>
                <c:pt idx="1530">
                  <c:v>6.8388496944590642</c:v>
                </c:pt>
                <c:pt idx="1531">
                  <c:v>6.838856117304581</c:v>
                </c:pt>
                <c:pt idx="1532">
                  <c:v>6.8388625063706732</c:v>
                </c:pt>
                <c:pt idx="1533">
                  <c:v>6.8388688618349978</c:v>
                </c:pt>
                <c:pt idx="1534">
                  <c:v>6.838875183874273</c:v>
                </c:pt>
                <c:pt idx="1535">
                  <c:v>6.8388814726642915</c:v>
                </c:pt>
                <c:pt idx="1536">
                  <c:v>6.8388877283799188</c:v>
                </c:pt>
                <c:pt idx="1537">
                  <c:v>6.838893951195101</c:v>
                </c:pt>
                <c:pt idx="1538">
                  <c:v>6.8389001412828696</c:v>
                </c:pt>
                <c:pt idx="1539">
                  <c:v>6.8389062988153473</c:v>
                </c:pt>
                <c:pt idx="1540">
                  <c:v>6.83891242396375</c:v>
                </c:pt>
                <c:pt idx="1541">
                  <c:v>6.838918516898393</c:v>
                </c:pt>
                <c:pt idx="1542">
                  <c:v>6.8389245777886982</c:v>
                </c:pt>
                <c:pt idx="1543">
                  <c:v>6.838930606803193</c:v>
                </c:pt>
                <c:pt idx="1544">
                  <c:v>6.8389366041095228</c:v>
                </c:pt>
                <c:pt idx="1545">
                  <c:v>6.8389425698744466</c:v>
                </c:pt>
                <c:pt idx="1546">
                  <c:v>6.8389485042638487</c:v>
                </c:pt>
                <c:pt idx="1547">
                  <c:v>6.8389544074427429</c:v>
                </c:pt>
                <c:pt idx="1548">
                  <c:v>6.8389602795752715</c:v>
                </c:pt>
                <c:pt idx="1549">
                  <c:v>6.8389661208247157</c:v>
                </c:pt>
                <c:pt idx="1550">
                  <c:v>6.8389719313534982</c:v>
                </c:pt>
                <c:pt idx="1551">
                  <c:v>6.8389777113231851</c:v>
                </c:pt>
                <c:pt idx="1552">
                  <c:v>6.8389834608944939</c:v>
                </c:pt>
                <c:pt idx="1553">
                  <c:v>6.8389891802272995</c:v>
                </c:pt>
                <c:pt idx="1554">
                  <c:v>6.8389948694806346</c:v>
                </c:pt>
                <c:pt idx="1555">
                  <c:v>6.8390005288126909</c:v>
                </c:pt>
                <c:pt idx="1556">
                  <c:v>6.8390061583808359</c:v>
                </c:pt>
                <c:pt idx="1557">
                  <c:v>6.8390117583416039</c:v>
                </c:pt>
                <c:pt idx="1558">
                  <c:v>6.8390173288507077</c:v>
                </c:pt>
                <c:pt idx="1559">
                  <c:v>6.8390228700630411</c:v>
                </c:pt>
                <c:pt idx="1560">
                  <c:v>6.8390283821326818</c:v>
                </c:pt>
                <c:pt idx="1561">
                  <c:v>6.8390338652129019</c:v>
                </c:pt>
                <c:pt idx="1562">
                  <c:v>6.8390393194561616</c:v>
                </c:pt>
                <c:pt idx="1563">
                  <c:v>6.8390447450141227</c:v>
                </c:pt>
                <c:pt idx="1564">
                  <c:v>6.8390501420376477</c:v>
                </c:pt>
                <c:pt idx="1565">
                  <c:v>6.8390555106768076</c:v>
                </c:pt>
                <c:pt idx="1566">
                  <c:v>6.839060851080883</c:v>
                </c:pt>
                <c:pt idx="1567">
                  <c:v>6.8390661633983685</c:v>
                </c:pt>
                <c:pt idx="1568">
                  <c:v>6.8390714477769778</c:v>
                </c:pt>
                <c:pt idx="1569">
                  <c:v>6.8390767043636513</c:v>
                </c:pt>
                <c:pt idx="1570">
                  <c:v>6.8390819333045521</c:v>
                </c:pt>
                <c:pt idx="1571">
                  <c:v>6.8390871347450766</c:v>
                </c:pt>
                <c:pt idx="1572">
                  <c:v>6.8390923088298559</c:v>
                </c:pt>
                <c:pt idx="1573">
                  <c:v>6.8390974557027615</c:v>
                </c:pt>
                <c:pt idx="1574">
                  <c:v>6.8391025755069066</c:v>
                </c:pt>
                <c:pt idx="1575">
                  <c:v>6.8391076683846554</c:v>
                </c:pt>
                <c:pt idx="1576">
                  <c:v>6.8391127344776175</c:v>
                </c:pt>
                <c:pt idx="1577">
                  <c:v>6.8391177739266631</c:v>
                </c:pt>
                <c:pt idx="1578">
                  <c:v>6.8391227868719175</c:v>
                </c:pt>
                <c:pt idx="1579">
                  <c:v>6.8391277734527725</c:v>
                </c:pt>
                <c:pt idx="1580">
                  <c:v>6.839132733807884</c:v>
                </c:pt>
                <c:pt idx="1581">
                  <c:v>6.8391376680751819</c:v>
                </c:pt>
                <c:pt idx="1582">
                  <c:v>6.8391425763918656</c:v>
                </c:pt>
                <c:pt idx="1583">
                  <c:v>6.839147458894419</c:v>
                </c:pt>
                <c:pt idx="1584">
                  <c:v>6.8391523157186027</c:v>
                </c:pt>
                <c:pt idx="1585">
                  <c:v>6.8391571469994688</c:v>
                </c:pt>
                <c:pt idx="1586">
                  <c:v>6.8391619528713532</c:v>
                </c:pt>
                <c:pt idx="1587">
                  <c:v>6.8391667334678896</c:v>
                </c:pt>
                <c:pt idx="1588">
                  <c:v>6.8391714889220081</c:v>
                </c:pt>
                <c:pt idx="1589">
                  <c:v>6.839176219365938</c:v>
                </c:pt>
                <c:pt idx="1590">
                  <c:v>6.8391809249312159</c:v>
                </c:pt>
                <c:pt idx="1591">
                  <c:v>6.839185605748682</c:v>
                </c:pt>
                <c:pt idx="1592">
                  <c:v>6.8391902619484952</c:v>
                </c:pt>
                <c:pt idx="1593">
                  <c:v>6.8391948936601228</c:v>
                </c:pt>
                <c:pt idx="1594">
                  <c:v>6.8391995010123567</c:v>
                </c:pt>
                <c:pt idx="1595">
                  <c:v>6.8392040841333079</c:v>
                </c:pt>
                <c:pt idx="1596">
                  <c:v>6.8392086431504149</c:v>
                </c:pt>
                <c:pt idx="1597">
                  <c:v>6.8392131781904464</c:v>
                </c:pt>
                <c:pt idx="1598">
                  <c:v>6.8392176893795051</c:v>
                </c:pt>
                <c:pt idx="1599">
                  <c:v>6.8392221768430277</c:v>
                </c:pt>
                <c:pt idx="1600">
                  <c:v>6.8392266407057933</c:v>
                </c:pt>
                <c:pt idx="1601">
                  <c:v>6.8392310810919259</c:v>
                </c:pt>
                <c:pt idx="1602">
                  <c:v>6.839235498124892</c:v>
                </c:pt>
                <c:pt idx="1603">
                  <c:v>6.839239891927515</c:v>
                </c:pt>
                <c:pt idx="1604">
                  <c:v>6.8392442626219685</c:v>
                </c:pt>
                <c:pt idx="1605">
                  <c:v>6.8392486103297836</c:v>
                </c:pt>
                <c:pt idx="1606">
                  <c:v>6.839252935171853</c:v>
                </c:pt>
                <c:pt idx="1607">
                  <c:v>6.8392572372684324</c:v>
                </c:pt>
                <c:pt idx="1608">
                  <c:v>6.8392615167391497</c:v>
                </c:pt>
                <c:pt idx="1609">
                  <c:v>6.8392657737029978</c:v>
                </c:pt>
                <c:pt idx="1610">
                  <c:v>6.839270008278346</c:v>
                </c:pt>
                <c:pt idx="1611">
                  <c:v>6.8392742205829418</c:v>
                </c:pt>
                <c:pt idx="1612">
                  <c:v>6.8392784107339128</c:v>
                </c:pt>
                <c:pt idx="1613">
                  <c:v>6.8392825788477705</c:v>
                </c:pt>
                <c:pt idx="1614">
                  <c:v>6.839286725040413</c:v>
                </c:pt>
                <c:pt idx="1615">
                  <c:v>6.8392908494271314</c:v>
                </c:pt>
                <c:pt idx="1616">
                  <c:v>6.8392949521226063</c:v>
                </c:pt>
                <c:pt idx="1617">
                  <c:v>6.8392990332409198</c:v>
                </c:pt>
                <c:pt idx="1618">
                  <c:v>6.8393030928955509</c:v>
                </c:pt>
                <c:pt idx="1619">
                  <c:v>6.8393071311993818</c:v>
                </c:pt>
                <c:pt idx="1620">
                  <c:v>6.839311148264704</c:v>
                </c:pt>
                <c:pt idx="1621">
                  <c:v>6.8393151442032147</c:v>
                </c:pt>
                <c:pt idx="1622">
                  <c:v>6.8393191191260252</c:v>
                </c:pt>
                <c:pt idx="1623">
                  <c:v>6.8393230731436629</c:v>
                </c:pt>
                <c:pt idx="1624">
                  <c:v>6.8393270063660738</c:v>
                </c:pt>
                <c:pt idx="1625">
                  <c:v>6.8393309189026263</c:v>
                </c:pt>
                <c:pt idx="1626">
                  <c:v>6.839334810862109</c:v>
                </c:pt>
                <c:pt idx="1627">
                  <c:v>6.8393386823527473</c:v>
                </c:pt>
                <c:pt idx="1628">
                  <c:v>6.8393425334821885</c:v>
                </c:pt>
                <c:pt idx="1629">
                  <c:v>6.8393463643575174</c:v>
                </c:pt>
                <c:pt idx="1630">
                  <c:v>6.8393501750852579</c:v>
                </c:pt>
                <c:pt idx="1631">
                  <c:v>6.8393539657713687</c:v>
                </c:pt>
                <c:pt idx="1632">
                  <c:v>6.8393577365212561</c:v>
                </c:pt>
                <c:pt idx="1633">
                  <c:v>6.8393614874397688</c:v>
                </c:pt>
                <c:pt idx="1634">
                  <c:v>6.8393652186312055</c:v>
                </c:pt>
                <c:pt idx="1635">
                  <c:v>6.8393689301993161</c:v>
                </c:pt>
                <c:pt idx="1636">
                  <c:v>6.8393726222473044</c:v>
                </c:pt>
                <c:pt idx="1637">
                  <c:v>6.8393762948778329</c:v>
                </c:pt>
                <c:pt idx="1638">
                  <c:v>6.839379948193022</c:v>
                </c:pt>
                <c:pt idx="1639">
                  <c:v>6.8393835822944551</c:v>
                </c:pt>
                <c:pt idx="1640">
                  <c:v>6.8393871972831839</c:v>
                </c:pt>
                <c:pt idx="1641">
                  <c:v>6.8393907932597271</c:v>
                </c:pt>
                <c:pt idx="1642">
                  <c:v>6.839394370324074</c:v>
                </c:pt>
                <c:pt idx="1643">
                  <c:v>6.8393979285756892</c:v>
                </c:pt>
                <c:pt idx="1644">
                  <c:v>6.8394014681135147</c:v>
                </c:pt>
                <c:pt idx="1645">
                  <c:v>6.8394049890359678</c:v>
                </c:pt>
                <c:pt idx="1646">
                  <c:v>6.8394084914409561</c:v>
                </c:pt>
                <c:pt idx="1647">
                  <c:v>6.8394119754258647</c:v>
                </c:pt>
                <c:pt idx="1648">
                  <c:v>6.8394154410875698</c:v>
                </c:pt>
                <c:pt idx="1649">
                  <c:v>6.839418888522439</c:v>
                </c:pt>
                <c:pt idx="1650">
                  <c:v>6.8394223178263323</c:v>
                </c:pt>
                <c:pt idx="1651">
                  <c:v>6.8394257290946046</c:v>
                </c:pt>
                <c:pt idx="1652">
                  <c:v>6.8394291224221089</c:v>
                </c:pt>
                <c:pt idx="1653">
                  <c:v>6.8394324979032008</c:v>
                </c:pt>
                <c:pt idx="1654">
                  <c:v>6.8394358556317414</c:v>
                </c:pt>
                <c:pt idx="1655">
                  <c:v>6.839439195701094</c:v>
                </c:pt>
                <c:pt idx="1656">
                  <c:v>6.8394425182041321</c:v>
                </c:pt>
                <c:pt idx="1657">
                  <c:v>6.8394458232332438</c:v>
                </c:pt>
                <c:pt idx="1658">
                  <c:v>6.8394491108803281</c:v>
                </c:pt>
                <c:pt idx="1659">
                  <c:v>6.8394523812368</c:v>
                </c:pt>
                <c:pt idx="1660">
                  <c:v>6.8394556343935964</c:v>
                </c:pt>
                <c:pt idx="1661">
                  <c:v>6.8394588704411774</c:v>
                </c:pt>
                <c:pt idx="1662">
                  <c:v>6.8394620894695217</c:v>
                </c:pt>
                <c:pt idx="1663">
                  <c:v>6.8394652915681382</c:v>
                </c:pt>
                <c:pt idx="1664">
                  <c:v>6.8394684768260658</c:v>
                </c:pt>
                <c:pt idx="1665">
                  <c:v>6.8394716453318747</c:v>
                </c:pt>
                <c:pt idx="1666">
                  <c:v>6.8394747971736658</c:v>
                </c:pt>
                <c:pt idx="1667">
                  <c:v>6.8394779324390829</c:v>
                </c:pt>
                <c:pt idx="1668">
                  <c:v>6.8394810512153041</c:v>
                </c:pt>
                <c:pt idx="1669">
                  <c:v>6.8394841535890496</c:v>
                </c:pt>
                <c:pt idx="1670">
                  <c:v>6.8394872396465853</c:v>
                </c:pt>
                <c:pt idx="1671">
                  <c:v>6.8394903094737218</c:v>
                </c:pt>
                <c:pt idx="1672">
                  <c:v>6.8394933631558192</c:v>
                </c:pt>
                <c:pt idx="1673">
                  <c:v>6.8394964007777892</c:v>
                </c:pt>
                <c:pt idx="1674">
                  <c:v>6.8394994224240957</c:v>
                </c:pt>
                <c:pt idx="1675">
                  <c:v>6.8395024281787586</c:v>
                </c:pt>
                <c:pt idx="1676">
                  <c:v>6.8395054181253574</c:v>
                </c:pt>
                <c:pt idx="1677">
                  <c:v>6.8395083923470281</c:v>
                </c:pt>
                <c:pt idx="1678">
                  <c:v>6.8395113509264753</c:v>
                </c:pt>
                <c:pt idx="1679">
                  <c:v>6.8395142939459639</c:v>
                </c:pt>
                <c:pt idx="1680">
                  <c:v>6.8395172214873297</c:v>
                </c:pt>
                <c:pt idx="1681">
                  <c:v>6.8395201336319715</c:v>
                </c:pt>
                <c:pt idx="1682">
                  <c:v>6.8395230304608701</c:v>
                </c:pt>
                <c:pt idx="1683">
                  <c:v>6.8395259120545733</c:v>
                </c:pt>
                <c:pt idx="1684">
                  <c:v>6.8395287784932055</c:v>
                </c:pt>
                <c:pt idx="1685">
                  <c:v>6.8395316298564719</c:v>
                </c:pt>
                <c:pt idx="1686">
                  <c:v>6.8395344662236592</c:v>
                </c:pt>
                <c:pt idx="1687">
                  <c:v>6.8395372876736342</c:v>
                </c:pt>
                <c:pt idx="1688">
                  <c:v>6.8395400942848497</c:v>
                </c:pt>
                <c:pt idx="1689">
                  <c:v>6.8395428861353489</c:v>
                </c:pt>
                <c:pt idx="1690">
                  <c:v>6.8395456633027605</c:v>
                </c:pt>
                <c:pt idx="1691">
                  <c:v>6.839548425864308</c:v>
                </c:pt>
                <c:pt idx="1692">
                  <c:v>6.8395511738968073</c:v>
                </c:pt>
                <c:pt idx="1693">
                  <c:v>6.8395539074766694</c:v>
                </c:pt>
                <c:pt idx="1694">
                  <c:v>6.8395566266799062</c:v>
                </c:pt>
                <c:pt idx="1695">
                  <c:v>6.8395593315821248</c:v>
                </c:pt>
                <c:pt idx="1696">
                  <c:v>6.8395620222585416</c:v>
                </c:pt>
                <c:pt idx="1697">
                  <c:v>6.8395646987839731</c:v>
                </c:pt>
                <c:pt idx="1698">
                  <c:v>6.8395673612328416</c:v>
                </c:pt>
                <c:pt idx="1699">
                  <c:v>6.839570009679182</c:v>
                </c:pt>
                <c:pt idx="1700">
                  <c:v>6.8395726441966334</c:v>
                </c:pt>
                <c:pt idx="1701">
                  <c:v>6.8395752648584551</c:v>
                </c:pt>
                <c:pt idx="1702">
                  <c:v>6.8395778717375162</c:v>
                </c:pt>
                <c:pt idx="1703">
                  <c:v>6.8395804649063034</c:v>
                </c:pt>
                <c:pt idx="1704">
                  <c:v>6.8395830444369228</c:v>
                </c:pt>
                <c:pt idx="1705">
                  <c:v>6.8395856104011017</c:v>
                </c:pt>
                <c:pt idx="1706">
                  <c:v>6.8395881628701902</c:v>
                </c:pt>
                <c:pt idx="1707">
                  <c:v>6.8395907019151592</c:v>
                </c:pt>
                <c:pt idx="1708">
                  <c:v>6.8395932276066134</c:v>
                </c:pt>
                <c:pt idx="1709">
                  <c:v>6.8395957400147811</c:v>
                </c:pt>
                <c:pt idx="1710">
                  <c:v>6.839598239209522</c:v>
                </c:pt>
                <c:pt idx="1711">
                  <c:v>6.8396007252603308</c:v>
                </c:pt>
                <c:pt idx="1712">
                  <c:v>6.8396031982363334</c:v>
                </c:pt>
                <c:pt idx="1713">
                  <c:v>6.8396056582062927</c:v>
                </c:pt>
                <c:pt idx="1714">
                  <c:v>6.8396081052386144</c:v>
                </c:pt>
                <c:pt idx="1715">
                  <c:v>6.8396105394013365</c:v>
                </c:pt>
                <c:pt idx="1716">
                  <c:v>6.839612960762147</c:v>
                </c:pt>
                <c:pt idx="1717">
                  <c:v>6.8396153693883726</c:v>
                </c:pt>
                <c:pt idx="1718">
                  <c:v>6.8396177653469898</c:v>
                </c:pt>
                <c:pt idx="1719">
                  <c:v>6.8396201487046175</c:v>
                </c:pt>
                <c:pt idx="1720">
                  <c:v>6.8396225195275315</c:v>
                </c:pt>
                <c:pt idx="1721">
                  <c:v>6.8396248778816542</c:v>
                </c:pt>
                <c:pt idx="1722">
                  <c:v>6.8396272238325606</c:v>
                </c:pt>
                <c:pt idx="1723">
                  <c:v>6.8396295574454831</c:v>
                </c:pt>
                <c:pt idx="1724">
                  <c:v>6.839631878785311</c:v>
                </c:pt>
                <c:pt idx="1725">
                  <c:v>6.8396341879165918</c:v>
                </c:pt>
                <c:pt idx="1726">
                  <c:v>6.8396364849035329</c:v>
                </c:pt>
                <c:pt idx="1727">
                  <c:v>6.839638769810005</c:v>
                </c:pt>
                <c:pt idx="1728">
                  <c:v>6.839641042699542</c:v>
                </c:pt>
                <c:pt idx="1729">
                  <c:v>6.8396433036353459</c:v>
                </c:pt>
                <c:pt idx="1730">
                  <c:v>6.8396455526802811</c:v>
                </c:pt>
                <c:pt idx="1731">
                  <c:v>6.8396477898968877</c:v>
                </c:pt>
                <c:pt idx="1732">
                  <c:v>6.8396500153473738</c:v>
                </c:pt>
                <c:pt idx="1733">
                  <c:v>6.8396522290936188</c:v>
                </c:pt>
                <c:pt idx="1734">
                  <c:v>6.8396544311971796</c:v>
                </c:pt>
                <c:pt idx="1735">
                  <c:v>6.8396566217192891</c:v>
                </c:pt>
                <c:pt idx="1736">
                  <c:v>6.8396588007208541</c:v>
                </c:pt>
                <c:pt idx="1737">
                  <c:v>6.8396609682624687</c:v>
                </c:pt>
                <c:pt idx="1738">
                  <c:v>6.8396631244044004</c:v>
                </c:pt>
                <c:pt idx="1739">
                  <c:v>6.8396652692066029</c:v>
                </c:pt>
                <c:pt idx="1740">
                  <c:v>6.8396674027287174</c:v>
                </c:pt>
                <c:pt idx="1741">
                  <c:v>6.8396695250300663</c:v>
                </c:pt>
                <c:pt idx="1742">
                  <c:v>6.8396716361696654</c:v>
                </c:pt>
                <c:pt idx="1743">
                  <c:v>6.8396737362062154</c:v>
                </c:pt>
                <c:pt idx="1744">
                  <c:v>6.8396758251981096</c:v>
                </c:pt>
                <c:pt idx="1745">
                  <c:v>6.8396779032034365</c:v>
                </c:pt>
                <c:pt idx="1746">
                  <c:v>6.8396799702799749</c:v>
                </c:pt>
                <c:pt idx="1747">
                  <c:v>6.8396820264852058</c:v>
                </c:pt>
                <c:pt idx="1748">
                  <c:v>6.8396840718763006</c:v>
                </c:pt>
                <c:pt idx="1749">
                  <c:v>6.8396861065101353</c:v>
                </c:pt>
                <c:pt idx="1750">
                  <c:v>6.8396881304432879</c:v>
                </c:pt>
                <c:pt idx="1751">
                  <c:v>6.8396901437320308</c:v>
                </c:pt>
                <c:pt idx="1752">
                  <c:v>6.8396921464323484</c:v>
                </c:pt>
                <c:pt idx="1753">
                  <c:v>6.8396941385999295</c:v>
                </c:pt>
                <c:pt idx="1754">
                  <c:v>6.8396961202901672</c:v>
                </c:pt>
                <c:pt idx="1755">
                  <c:v>6.8396980915581649</c:v>
                </c:pt>
                <c:pt idx="1756">
                  <c:v>6.8397000524587339</c:v>
                </c:pt>
                <c:pt idx="1757">
                  <c:v>6.8397020030464022</c:v>
                </c:pt>
                <c:pt idx="1758">
                  <c:v>6.8397039433754054</c:v>
                </c:pt>
                <c:pt idx="1759">
                  <c:v>6.8397058734996987</c:v>
                </c:pt>
                <c:pt idx="1760">
                  <c:v>6.8397077934729502</c:v>
                </c:pt>
                <c:pt idx="1761">
                  <c:v>6.8397097033485483</c:v>
                </c:pt>
                <c:pt idx="1762">
                  <c:v>6.8397116031795981</c:v>
                </c:pt>
                <c:pt idx="1763">
                  <c:v>6.8397134930189267</c:v>
                </c:pt>
                <c:pt idx="1764">
                  <c:v>6.8397153729190832</c:v>
                </c:pt>
                <c:pt idx="1765">
                  <c:v>6.8397172429323403</c:v>
                </c:pt>
                <c:pt idx="1766">
                  <c:v>6.8397191031106956</c:v>
                </c:pt>
                <c:pt idx="1767">
                  <c:v>6.8397209535058749</c:v>
                </c:pt>
                <c:pt idx="1768">
                  <c:v>6.8397227941693277</c:v>
                </c:pt>
                <c:pt idx="1769">
                  <c:v>6.8397246251522388</c:v>
                </c:pt>
                <c:pt idx="1770">
                  <c:v>6.8397264465055185</c:v>
                </c:pt>
                <c:pt idx="1771">
                  <c:v>6.8397282582798136</c:v>
                </c:pt>
                <c:pt idx="1772">
                  <c:v>6.8397300605255005</c:v>
                </c:pt>
                <c:pt idx="1773">
                  <c:v>6.8397318532926938</c:v>
                </c:pt>
                <c:pt idx="1774">
                  <c:v>6.8397336366312436</c:v>
                </c:pt>
                <c:pt idx="1775">
                  <c:v>6.8397354105907358</c:v>
                </c:pt>
                <c:pt idx="1776">
                  <c:v>6.839737175220499</c:v>
                </c:pt>
                <c:pt idx="1777">
                  <c:v>6.8397389305696032</c:v>
                </c:pt>
                <c:pt idx="1778">
                  <c:v>6.8397406766868514</c:v>
                </c:pt>
                <c:pt idx="1779">
                  <c:v>6.8397424136208027</c:v>
                </c:pt>
                <c:pt idx="1780">
                  <c:v>6.839744141419752</c:v>
                </c:pt>
                <c:pt idx="1781">
                  <c:v>6.8397458601317416</c:v>
                </c:pt>
                <c:pt idx="1782">
                  <c:v>6.8397475698045636</c:v>
                </c:pt>
                <c:pt idx="1783">
                  <c:v>6.8397492704857576</c:v>
                </c:pt>
                <c:pt idx="1784">
                  <c:v>6.8397509622226114</c:v>
                </c:pt>
                <c:pt idx="1785">
                  <c:v>6.8397526450621671</c:v>
                </c:pt>
                <c:pt idx="1786">
                  <c:v>6.8397543190512176</c:v>
                </c:pt>
                <c:pt idx="1787">
                  <c:v>6.8397559842363096</c:v>
                </c:pt>
                <c:pt idx="1788">
                  <c:v>6.8397576406637475</c:v>
                </c:pt>
                <c:pt idx="1789">
                  <c:v>6.8397592883795868</c:v>
                </c:pt>
                <c:pt idx="1790">
                  <c:v>6.839760927429646</c:v>
                </c:pt>
                <c:pt idx="1791">
                  <c:v>6.8397625578595012</c:v>
                </c:pt>
                <c:pt idx="1792">
                  <c:v>6.8397641797144875</c:v>
                </c:pt>
                <c:pt idx="1793">
                  <c:v>6.8397657930397022</c:v>
                </c:pt>
                <c:pt idx="1794">
                  <c:v>6.8397673978800073</c:v>
                </c:pt>
                <c:pt idx="1795">
                  <c:v>6.8397689942800239</c:v>
                </c:pt>
                <c:pt idx="1796">
                  <c:v>6.8397705822841459</c:v>
                </c:pt>
                <c:pt idx="1797">
                  <c:v>6.8397721619365264</c:v>
                </c:pt>
                <c:pt idx="1798">
                  <c:v>6.8397737332810911</c:v>
                </c:pt>
                <c:pt idx="1799">
                  <c:v>6.8397752963615321</c:v>
                </c:pt>
                <c:pt idx="1800">
                  <c:v>6.8397768512213126</c:v>
                </c:pt>
                <c:pt idx="1801">
                  <c:v>6.8397783979036682</c:v>
                </c:pt>
                <c:pt idx="1802">
                  <c:v>6.8397799364516043</c:v>
                </c:pt>
                <c:pt idx="1803">
                  <c:v>6.8397814669079047</c:v>
                </c:pt>
                <c:pt idx="1804">
                  <c:v>6.8397829893151227</c:v>
                </c:pt>
                <c:pt idx="1805">
                  <c:v>6.8397845037155935</c:v>
                </c:pt>
                <c:pt idx="1806">
                  <c:v>6.8397860101514238</c:v>
                </c:pt>
                <c:pt idx="1807">
                  <c:v>6.8397875086645028</c:v>
                </c:pt>
                <c:pt idx="1808">
                  <c:v>6.8397889992964993</c:v>
                </c:pt>
                <c:pt idx="1809">
                  <c:v>6.839790482088862</c:v>
                </c:pt>
                <c:pt idx="1810">
                  <c:v>6.8397919570828192</c:v>
                </c:pt>
                <c:pt idx="1811">
                  <c:v>6.839793424319387</c:v>
                </c:pt>
                <c:pt idx="1812">
                  <c:v>6.8397948838393638</c:v>
                </c:pt>
                <c:pt idx="1813">
                  <c:v>6.8397963356833325</c:v>
                </c:pt>
                <c:pt idx="1814">
                  <c:v>6.8397977798916623</c:v>
                </c:pt>
                <c:pt idx="1815">
                  <c:v>6.8397992165045132</c:v>
                </c:pt>
                <c:pt idx="1816">
                  <c:v>6.8398006455618301</c:v>
                </c:pt>
                <c:pt idx="1817">
                  <c:v>6.8398020671033501</c:v>
                </c:pt>
                <c:pt idx="1818">
                  <c:v>6.8398034811685999</c:v>
                </c:pt>
                <c:pt idx="1819">
                  <c:v>6.8398048877969018</c:v>
                </c:pt>
                <c:pt idx="1820">
                  <c:v>6.8398062870273666</c:v>
                </c:pt>
                <c:pt idx="1821">
                  <c:v>6.8398076788989011</c:v>
                </c:pt>
                <c:pt idx="1822">
                  <c:v>6.8398090634502093</c:v>
                </c:pt>
                <c:pt idx="1823">
                  <c:v>6.8398104407197895</c:v>
                </c:pt>
                <c:pt idx="1824">
                  <c:v>6.8398118107459389</c:v>
                </c:pt>
                <c:pt idx="1825">
                  <c:v>6.8398131735667524</c:v>
                </c:pt>
                <c:pt idx="1826">
                  <c:v>6.8398145292201242</c:v>
                </c:pt>
                <c:pt idx="1827">
                  <c:v>6.8398158777437494</c:v>
                </c:pt>
                <c:pt idx="1828">
                  <c:v>6.839817219175127</c:v>
                </c:pt>
                <c:pt idx="1829">
                  <c:v>6.839818553551555</c:v>
                </c:pt>
                <c:pt idx="1830">
                  <c:v>6.8398198809101389</c:v>
                </c:pt>
                <c:pt idx="1831">
                  <c:v>6.8398212012877861</c:v>
                </c:pt>
                <c:pt idx="1832">
                  <c:v>6.8398225147212131</c:v>
                </c:pt>
                <c:pt idx="1833">
                  <c:v>6.8398238212469389</c:v>
                </c:pt>
                <c:pt idx="1834">
                  <c:v>6.8398251209012937</c:v>
                </c:pt>
                <c:pt idx="1835">
                  <c:v>6.8398264137204183</c:v>
                </c:pt>
                <c:pt idx="1836">
                  <c:v>6.8398276997402574</c:v>
                </c:pt>
                <c:pt idx="1837">
                  <c:v>6.8398289789965716</c:v>
                </c:pt>
                <c:pt idx="1838">
                  <c:v>6.8398302515249334</c:v>
                </c:pt>
                <c:pt idx="1839">
                  <c:v>6.8398315173607269</c:v>
                </c:pt>
                <c:pt idx="1840">
                  <c:v>6.839832776539148</c:v>
                </c:pt>
                <c:pt idx="1841">
                  <c:v>6.8398340290952113</c:v>
                </c:pt>
                <c:pt idx="1842">
                  <c:v>6.839835275063745</c:v>
                </c:pt>
                <c:pt idx="1843">
                  <c:v>6.8398365144793933</c:v>
                </c:pt>
                <c:pt idx="1844">
                  <c:v>6.839837747376623</c:v>
                </c:pt>
                <c:pt idx="1845">
                  <c:v>6.8398389737897132</c:v>
                </c:pt>
                <c:pt idx="1846">
                  <c:v>6.8398401937527673</c:v>
                </c:pt>
                <c:pt idx="1847">
                  <c:v>6.8398414072997049</c:v>
                </c:pt>
                <c:pt idx="1848">
                  <c:v>6.8398426144642741</c:v>
                </c:pt>
                <c:pt idx="1849">
                  <c:v>6.83984381528004</c:v>
                </c:pt>
                <c:pt idx="1850">
                  <c:v>6.8398450097803911</c:v>
                </c:pt>
                <c:pt idx="1851">
                  <c:v>6.8398461979985452</c:v>
                </c:pt>
                <c:pt idx="1852">
                  <c:v>6.839847379967539</c:v>
                </c:pt>
                <c:pt idx="1853">
                  <c:v>6.8398485557202386</c:v>
                </c:pt>
                <c:pt idx="1854">
                  <c:v>6.839849725289338</c:v>
                </c:pt>
                <c:pt idx="1855">
                  <c:v>6.8398508887073604</c:v>
                </c:pt>
                <c:pt idx="1856">
                  <c:v>6.8398520460066514</c:v>
                </c:pt>
                <c:pt idx="1857">
                  <c:v>6.8398531972193952</c:v>
                </c:pt>
                <c:pt idx="1858">
                  <c:v>6.8398543423776008</c:v>
                </c:pt>
                <c:pt idx="1859">
                  <c:v>6.8398554815131112</c:v>
                </c:pt>
                <c:pt idx="1860">
                  <c:v>6.8398566146575996</c:v>
                </c:pt>
                <c:pt idx="1861">
                  <c:v>6.8398577418425779</c:v>
                </c:pt>
                <c:pt idx="1862">
                  <c:v>6.8398588630993844</c:v>
                </c:pt>
                <c:pt idx="1863">
                  <c:v>6.8398599784592014</c:v>
                </c:pt>
                <c:pt idx="1864">
                  <c:v>6.8398610879530386</c:v>
                </c:pt>
                <c:pt idx="1865">
                  <c:v>6.8398621916117506</c:v>
                </c:pt>
                <c:pt idx="1866">
                  <c:v>6.8398632894660221</c:v>
                </c:pt>
                <c:pt idx="1867">
                  <c:v>6.8398643815463842</c:v>
                </c:pt>
                <c:pt idx="1868">
                  <c:v>6.8398654678831994</c:v>
                </c:pt>
                <c:pt idx="1869">
                  <c:v>6.8398665485066772</c:v>
                </c:pt>
                <c:pt idx="1870">
                  <c:v>6.8398676234468656</c:v>
                </c:pt>
                <c:pt idx="1871">
                  <c:v>6.8398686927336527</c:v>
                </c:pt>
                <c:pt idx="1872">
                  <c:v>6.8398697563967721</c:v>
                </c:pt>
                <c:pt idx="1873">
                  <c:v>6.8398708144658018</c:v>
                </c:pt>
                <c:pt idx="1874">
                  <c:v>6.8398718669701601</c:v>
                </c:pt>
                <c:pt idx="1875">
                  <c:v>6.8398729139391161</c:v>
                </c:pt>
                <c:pt idx="1876">
                  <c:v>6.839873955401778</c:v>
                </c:pt>
                <c:pt idx="1877">
                  <c:v>6.8398749913871075</c:v>
                </c:pt>
                <c:pt idx="1878">
                  <c:v>6.8398760219239128</c:v>
                </c:pt>
                <c:pt idx="1879">
                  <c:v>6.8398770470408445</c:v>
                </c:pt>
                <c:pt idx="1880">
                  <c:v>6.8398780667664116</c:v>
                </c:pt>
                <c:pt idx="1881">
                  <c:v>6.8398790811289656</c:v>
                </c:pt>
                <c:pt idx="1882">
                  <c:v>6.8398800901567149</c:v>
                </c:pt>
                <c:pt idx="1883">
                  <c:v>6.8398810938777146</c:v>
                </c:pt>
                <c:pt idx="1884">
                  <c:v>6.8398820923198747</c:v>
                </c:pt>
                <c:pt idx="1885">
                  <c:v>6.8398830855109578</c:v>
                </c:pt>
                <c:pt idx="1886">
                  <c:v>6.839884073478582</c:v>
                </c:pt>
                <c:pt idx="1887">
                  <c:v>6.8398850562502176</c:v>
                </c:pt>
                <c:pt idx="1888">
                  <c:v>6.839886033853193</c:v>
                </c:pt>
                <c:pt idx="1889">
                  <c:v>6.8398870063146902</c:v>
                </c:pt>
                <c:pt idx="1890">
                  <c:v>6.8398879736617504</c:v>
                </c:pt>
                <c:pt idx="1891">
                  <c:v>6.8398889359212705</c:v>
                </c:pt>
                <c:pt idx="1892">
                  <c:v>6.8398898931200085</c:v>
                </c:pt>
                <c:pt idx="1893">
                  <c:v>6.8398908452845806</c:v>
                </c:pt>
                <c:pt idx="1894">
                  <c:v>6.8398917924414624</c:v>
                </c:pt>
                <c:pt idx="1895">
                  <c:v>6.8398927346169902</c:v>
                </c:pt>
                <c:pt idx="1896">
                  <c:v>6.8398936718373635</c:v>
                </c:pt>
                <c:pt idx="1897">
                  <c:v>6.8398946041286415</c:v>
                </c:pt>
                <c:pt idx="1898">
                  <c:v>6.8398955315167482</c:v>
                </c:pt>
                <c:pt idx="1899">
                  <c:v>6.8398964540274712</c:v>
                </c:pt>
                <c:pt idx="1900">
                  <c:v>6.8398973716864608</c:v>
                </c:pt>
                <c:pt idx="1901">
                  <c:v>6.8398982845192347</c:v>
                </c:pt>
                <c:pt idx="1902">
                  <c:v>6.8398991925511741</c:v>
                </c:pt>
                <c:pt idx="1903">
                  <c:v>6.8399000958075291</c:v>
                </c:pt>
                <c:pt idx="1904">
                  <c:v>6.8399009943134148</c:v>
                </c:pt>
                <c:pt idx="1905">
                  <c:v>6.8399018880938156</c:v>
                </c:pt>
                <c:pt idx="1906">
                  <c:v>6.8399027771735845</c:v>
                </c:pt>
                <c:pt idx="1907">
                  <c:v>6.8399036615774431</c:v>
                </c:pt>
                <c:pt idx="1908">
                  <c:v>6.8399045413299824</c:v>
                </c:pt>
                <c:pt idx="1909">
                  <c:v>6.8399054164556663</c:v>
                </c:pt>
                <c:pt idx="1910">
                  <c:v>6.8399062869788283</c:v>
                </c:pt>
                <c:pt idx="1911">
                  <c:v>6.8399071529236739</c:v>
                </c:pt>
                <c:pt idx="1912">
                  <c:v>6.8399080143142825</c:v>
                </c:pt>
                <c:pt idx="1913">
                  <c:v>6.8399088711746039</c:v>
                </c:pt>
                <c:pt idx="1914">
                  <c:v>6.8399097235284669</c:v>
                </c:pt>
                <c:pt idx="1915">
                  <c:v>6.83991057139957</c:v>
                </c:pt>
                <c:pt idx="1916">
                  <c:v>6.8399114148114908</c:v>
                </c:pt>
                <c:pt idx="1917">
                  <c:v>6.8399122537876806</c:v>
                </c:pt>
                <c:pt idx="1918">
                  <c:v>6.8399130883514685</c:v>
                </c:pt>
                <c:pt idx="1919">
                  <c:v>6.8399139185260598</c:v>
                </c:pt>
                <c:pt idx="1920">
                  <c:v>6.8399147443345383</c:v>
                </c:pt>
                <c:pt idx="1921">
                  <c:v>6.8399155657998678</c:v>
                </c:pt>
                <c:pt idx="1922">
                  <c:v>6.8399163829448897</c:v>
                </c:pt>
                <c:pt idx="1923">
                  <c:v>6.8399171957923244</c:v>
                </c:pt>
                <c:pt idx="1924">
                  <c:v>6.8399180043647752</c:v>
                </c:pt>
                <c:pt idx="1925">
                  <c:v>6.8399188086847262</c:v>
                </c:pt>
                <c:pt idx="1926">
                  <c:v>6.8399196087745402</c:v>
                </c:pt>
                <c:pt idx="1927">
                  <c:v>6.8399204046564668</c:v>
                </c:pt>
                <c:pt idx="1928">
                  <c:v>6.839921196352635</c:v>
                </c:pt>
                <c:pt idx="1929">
                  <c:v>6.83992198388506</c:v>
                </c:pt>
                <c:pt idx="1930">
                  <c:v>6.8399227672756382</c:v>
                </c:pt>
                <c:pt idx="1931">
                  <c:v>6.8399235465461556</c:v>
                </c:pt>
                <c:pt idx="1932">
                  <c:v>6.8399243217182768</c:v>
                </c:pt>
                <c:pt idx="1933">
                  <c:v>6.8399250928135595</c:v>
                </c:pt>
                <c:pt idx="1934">
                  <c:v>6.8399258598534436</c:v>
                </c:pt>
                <c:pt idx="1935">
                  <c:v>6.8399266228592595</c:v>
                </c:pt>
                <c:pt idx="1936">
                  <c:v>6.8399273818522195</c:v>
                </c:pt>
                <c:pt idx="1937">
                  <c:v>6.8399281368534313</c:v>
                </c:pt>
                <c:pt idx="1938">
                  <c:v>6.8399288878838886</c:v>
                </c:pt>
                <c:pt idx="1939">
                  <c:v>6.8399296349644736</c:v>
                </c:pt>
                <c:pt idx="1940">
                  <c:v>6.8399303781159588</c:v>
                </c:pt>
                <c:pt idx="1941">
                  <c:v>6.8399311173590114</c:v>
                </c:pt>
                <c:pt idx="1942">
                  <c:v>6.8399318527141855</c:v>
                </c:pt>
                <c:pt idx="1943">
                  <c:v>6.8399325842019261</c:v>
                </c:pt>
                <c:pt idx="1944">
                  <c:v>6.839933311842576</c:v>
                </c:pt>
                <c:pt idx="1945">
                  <c:v>6.839934035656368</c:v>
                </c:pt>
                <c:pt idx="1946">
                  <c:v>6.8399347556634273</c:v>
                </c:pt>
                <c:pt idx="1947">
                  <c:v>6.8399354718837735</c:v>
                </c:pt>
                <c:pt idx="1948">
                  <c:v>6.8399361843373265</c:v>
                </c:pt>
                <c:pt idx="1949">
                  <c:v>6.839936893043892</c:v>
                </c:pt>
                <c:pt idx="1950">
                  <c:v>6.8399375980231785</c:v>
                </c:pt>
                <c:pt idx="1951">
                  <c:v>6.8399382992947881</c:v>
                </c:pt>
                <c:pt idx="1952">
                  <c:v>6.8399389968782218</c:v>
                </c:pt>
                <c:pt idx="1953">
                  <c:v>6.8399396907928747</c:v>
                </c:pt>
                <c:pt idx="1954">
                  <c:v>6.8399403810580441</c:v>
                </c:pt>
                <c:pt idx="1955">
                  <c:v>6.839941067692922</c:v>
                </c:pt>
                <c:pt idx="1956">
                  <c:v>6.8399417507166005</c:v>
                </c:pt>
                <c:pt idx="1957">
                  <c:v>6.8399424301480742</c:v>
                </c:pt>
                <c:pt idx="1958">
                  <c:v>6.8399431060062339</c:v>
                </c:pt>
                <c:pt idx="1959">
                  <c:v>6.8399437783098742</c:v>
                </c:pt>
                <c:pt idx="1960">
                  <c:v>6.8399444470776878</c:v>
                </c:pt>
                <c:pt idx="1961">
                  <c:v>6.8399451123282695</c:v>
                </c:pt>
                <c:pt idx="1962">
                  <c:v>6.8399457740801184</c:v>
                </c:pt>
                <c:pt idx="1963">
                  <c:v>6.8399464323516366</c:v>
                </c:pt>
                <c:pt idx="1964">
                  <c:v>6.8399470871611276</c:v>
                </c:pt>
                <c:pt idx="1965">
                  <c:v>6.8399477385267966</c:v>
                </c:pt>
                <c:pt idx="1966">
                  <c:v>6.8399483864667587</c:v>
                </c:pt>
                <c:pt idx="1967">
                  <c:v>6.839949030999029</c:v>
                </c:pt>
                <c:pt idx="1968">
                  <c:v>6.8399496721415316</c:v>
                </c:pt>
                <c:pt idx="1969">
                  <c:v>6.8399503099120906</c:v>
                </c:pt>
                <c:pt idx="1970">
                  <c:v>6.8399509443284421</c:v>
                </c:pt>
                <c:pt idx="1971">
                  <c:v>6.8399515754082278</c:v>
                </c:pt>
                <c:pt idx="1972">
                  <c:v>6.839952203168993</c:v>
                </c:pt>
                <c:pt idx="1973">
                  <c:v>6.8399528276281956</c:v>
                </c:pt>
                <c:pt idx="1974">
                  <c:v>6.8399534488031977</c:v>
                </c:pt>
                <c:pt idx="1975">
                  <c:v>6.8399540667112744</c:v>
                </c:pt>
                <c:pt idx="1976">
                  <c:v>6.8399546813696031</c:v>
                </c:pt>
                <c:pt idx="1977">
                  <c:v>6.8399552927952794</c:v>
                </c:pt>
                <c:pt idx="1978">
                  <c:v>6.8399559010053022</c:v>
                </c:pt>
                <c:pt idx="1979">
                  <c:v>6.8399565060165841</c:v>
                </c:pt>
                <c:pt idx="1980">
                  <c:v>6.8399571078459482</c:v>
                </c:pt>
                <c:pt idx="1981">
                  <c:v>6.8399577065101287</c:v>
                </c:pt>
                <c:pt idx="1982">
                  <c:v>6.8399583020257726</c:v>
                </c:pt>
                <c:pt idx="1983">
                  <c:v>6.8399588944094392</c:v>
                </c:pt>
                <c:pt idx="1984">
                  <c:v>6.8399594836776005</c:v>
                </c:pt>
                <c:pt idx="1985">
                  <c:v>6.8399600698466401</c:v>
                </c:pt>
                <c:pt idx="1986">
                  <c:v>6.8399606529328576</c:v>
                </c:pt>
                <c:pt idx="1987">
                  <c:v>6.8399612329524686</c:v>
                </c:pt>
                <c:pt idx="1988">
                  <c:v>6.8399618099215997</c:v>
                </c:pt>
                <c:pt idx="1989">
                  <c:v>6.8399623838562933</c:v>
                </c:pt>
                <c:pt idx="1990">
                  <c:v>6.8399629547725098</c:v>
                </c:pt>
                <c:pt idx="1991">
                  <c:v>6.8399635226861237</c:v>
                </c:pt>
                <c:pt idx="1992">
                  <c:v>6.8399640876129268</c:v>
                </c:pt>
                <c:pt idx="1993">
                  <c:v>6.8399646495686257</c:v>
                </c:pt>
                <c:pt idx="1994">
                  <c:v>6.8399652085688478</c:v>
                </c:pt>
                <c:pt idx="1995">
                  <c:v>6.8399657646291381</c:v>
                </c:pt>
                <c:pt idx="1996">
                  <c:v>6.8399663177649561</c:v>
                </c:pt>
                <c:pt idx="1997">
                  <c:v>6.8399668679916834</c:v>
                </c:pt>
                <c:pt idx="1998">
                  <c:v>6.8399674153246197</c:v>
                </c:pt>
                <c:pt idx="1999">
                  <c:v>6.839967959778984</c:v>
                </c:pt>
                <c:pt idx="2000">
                  <c:v>6.8399685013699152</c:v>
                </c:pt>
                <c:pt idx="2001">
                  <c:v>6.8399690401124742</c:v>
                </c:pt>
                <c:pt idx="2002">
                  <c:v>6.8399695760216392</c:v>
                </c:pt>
                <c:pt idx="2003">
                  <c:v>6.8399701091123148</c:v>
                </c:pt>
                <c:pt idx="2004">
                  <c:v>6.8399706393993212</c:v>
                </c:pt>
                <c:pt idx="2005">
                  <c:v>6.8399711668974046</c:v>
                </c:pt>
                <c:pt idx="2006">
                  <c:v>6.8399716916212334</c:v>
                </c:pt>
                <c:pt idx="2007">
                  <c:v>6.8399722135853978</c:v>
                </c:pt>
                <c:pt idx="2008">
                  <c:v>6.8399727328044113</c:v>
                </c:pt>
                <c:pt idx="2009">
                  <c:v>6.8399732492927114</c:v>
                </c:pt>
                <c:pt idx="2010">
                  <c:v>6.83997376306466</c:v>
                </c:pt>
                <c:pt idx="2011">
                  <c:v>6.8399742741345433</c:v>
                </c:pt>
                <c:pt idx="2012">
                  <c:v>6.8399747825165722</c:v>
                </c:pt>
                <c:pt idx="2013">
                  <c:v>6.8399752882248812</c:v>
                </c:pt>
                <c:pt idx="2014">
                  <c:v>6.8399757912735337</c:v>
                </c:pt>
                <c:pt idx="2015">
                  <c:v>6.8399762916765194</c:v>
                </c:pt>
                <c:pt idx="2016">
                  <c:v>6.839976789447749</c:v>
                </c:pt>
                <c:pt idx="2017">
                  <c:v>6.8399772846010647</c:v>
                </c:pt>
                <c:pt idx="2018">
                  <c:v>6.8399777771502359</c:v>
                </c:pt>
                <c:pt idx="2019">
                  <c:v>6.8399782671089575</c:v>
                </c:pt>
                <c:pt idx="2020">
                  <c:v>6.8399787544908532</c:v>
                </c:pt>
                <c:pt idx="2021">
                  <c:v>6.8399792393094767</c:v>
                </c:pt>
                <c:pt idx="2022">
                  <c:v>6.8399797215783078</c:v>
                </c:pt>
                <c:pt idx="2023">
                  <c:v>6.8399802013107562</c:v>
                </c:pt>
                <c:pt idx="2024">
                  <c:v>6.8399806785201616</c:v>
                </c:pt>
                <c:pt idx="2025">
                  <c:v>6.8399811532197941</c:v>
                </c:pt>
                <c:pt idx="2026">
                  <c:v>6.8399816254228529</c:v>
                </c:pt>
                <c:pt idx="2027">
                  <c:v>6.8399820951424681</c:v>
                </c:pt>
                <c:pt idx="2028">
                  <c:v>6.8399825623917021</c:v>
                </c:pt>
                <c:pt idx="2029">
                  <c:v>6.8399830271835436</c:v>
                </c:pt>
                <c:pt idx="2030">
                  <c:v>6.8399834895309191</c:v>
                </c:pt>
                <c:pt idx="2031">
                  <c:v>6.8399839494466868</c:v>
                </c:pt>
                <c:pt idx="2032">
                  <c:v>6.8399844069436311</c:v>
                </c:pt>
                <c:pt idx="2033">
                  <c:v>6.839984862034477</c:v>
                </c:pt>
                <c:pt idx="2034">
                  <c:v>6.8399853147318765</c:v>
                </c:pt>
                <c:pt idx="2035">
                  <c:v>6.8399857650484179</c:v>
                </c:pt>
                <c:pt idx="2036">
                  <c:v>6.8399862129966218</c:v>
                </c:pt>
                <c:pt idx="2037">
                  <c:v>6.8399866585889457</c:v>
                </c:pt>
                <c:pt idx="2038">
                  <c:v>6.8399871018377789</c:v>
                </c:pt>
                <c:pt idx="2039">
                  <c:v>6.8399875427554466</c:v>
                </c:pt>
                <c:pt idx="2040">
                  <c:v>6.8399879813542093</c:v>
                </c:pt>
                <c:pt idx="2041">
                  <c:v>6.8399884176462615</c:v>
                </c:pt>
                <c:pt idx="2042">
                  <c:v>6.8399888516437377</c:v>
                </c:pt>
                <c:pt idx="2043">
                  <c:v>6.8399892833587019</c:v>
                </c:pt>
                <c:pt idx="2044">
                  <c:v>6.8399897128031615</c:v>
                </c:pt>
                <c:pt idx="2045">
                  <c:v>6.8399901399890561</c:v>
                </c:pt>
                <c:pt idx="2046">
                  <c:v>6.8399905649282644</c:v>
                </c:pt>
                <c:pt idx="2047">
                  <c:v>6.8399909876326026</c:v>
                </c:pt>
                <c:pt idx="2048">
                  <c:v>6.839991408113824</c:v>
                </c:pt>
                <c:pt idx="2049">
                  <c:v>6.8399918263836206</c:v>
                </c:pt>
                <c:pt idx="2050">
                  <c:v>6.8399922424536248</c:v>
                </c:pt>
                <c:pt idx="2051">
                  <c:v>6.8399926563354034</c:v>
                </c:pt>
                <c:pt idx="2052">
                  <c:v>6.8399930680404655</c:v>
                </c:pt>
                <c:pt idx="2053">
                  <c:v>6.8399934775802587</c:v>
                </c:pt>
                <c:pt idx="2054">
                  <c:v>6.8399938849661721</c:v>
                </c:pt>
                <c:pt idx="2055">
                  <c:v>6.8399942902095328</c:v>
                </c:pt>
                <c:pt idx="2056">
                  <c:v>6.839994693321608</c:v>
                </c:pt>
                <c:pt idx="2057">
                  <c:v>6.8399950943136094</c:v>
                </c:pt>
                <c:pt idx="2058">
                  <c:v>6.8399954931966844</c:v>
                </c:pt>
                <c:pt idx="2059">
                  <c:v>6.8399958899819255</c:v>
                </c:pt>
                <c:pt idx="2060">
                  <c:v>6.8399962846803648</c:v>
                </c:pt>
                <c:pt idx="2061">
                  <c:v>6.8399966773029801</c:v>
                </c:pt>
                <c:pt idx="2062">
                  <c:v>6.8399970678606854</c:v>
                </c:pt>
                <c:pt idx="2063">
                  <c:v>6.8399974563643422</c:v>
                </c:pt>
                <c:pt idx="2064">
                  <c:v>6.8399978428247534</c:v>
                </c:pt>
                <c:pt idx="2065">
                  <c:v>6.8399982272526652</c:v>
                </c:pt>
                <c:pt idx="2066">
                  <c:v>6.8399986096587666</c:v>
                </c:pt>
                <c:pt idx="2067">
                  <c:v>6.8399989900536893</c:v>
                </c:pt>
                <c:pt idx="2068">
                  <c:v>6.8399993684480132</c:v>
                </c:pt>
                <c:pt idx="2069">
                  <c:v>6.8399997448522596</c:v>
                </c:pt>
                <c:pt idx="2070">
                  <c:v>6.8400001192768931</c:v>
                </c:pt>
                <c:pt idx="2071">
                  <c:v>6.8400004917323267</c:v>
                </c:pt>
                <c:pt idx="2072">
                  <c:v>6.8400008622289166</c:v>
                </c:pt>
                <c:pt idx="2073">
                  <c:v>6.8400012307769638</c:v>
                </c:pt>
                <c:pt idx="2074">
                  <c:v>6.8400015973867179</c:v>
                </c:pt>
                <c:pt idx="2075">
                  <c:v>6.8400019620683725</c:v>
                </c:pt>
                <c:pt idx="2076">
                  <c:v>6.8400023248320663</c:v>
                </c:pt>
                <c:pt idx="2077">
                  <c:v>6.8400026856878888</c:v>
                </c:pt>
                <c:pt idx="2078">
                  <c:v>6.8400030446458731</c:v>
                </c:pt>
                <c:pt idx="2079">
                  <c:v>6.8400034017159985</c:v>
                </c:pt>
                <c:pt idx="2080">
                  <c:v>6.8400037569081968</c:v>
                </c:pt>
                <c:pt idx="2081">
                  <c:v>6.8400041102323428</c:v>
                </c:pt>
                <c:pt idx="2082">
                  <c:v>6.8400044616982614</c:v>
                </c:pt>
                <c:pt idx="2083">
                  <c:v>6.8400048113157261</c:v>
                </c:pt>
                <c:pt idx="2084">
                  <c:v>6.8400051590944573</c:v>
                </c:pt>
                <c:pt idx="2085">
                  <c:v>6.8400055050441271</c:v>
                </c:pt>
                <c:pt idx="2086">
                  <c:v>6.8400058491743527</c:v>
                </c:pt>
                <c:pt idx="2087">
                  <c:v>6.8400061914947052</c:v>
                </c:pt>
                <c:pt idx="2088">
                  <c:v>6.8400065320147014</c:v>
                </c:pt>
                <c:pt idx="2089">
                  <c:v>6.8400068707438111</c:v>
                </c:pt>
                <c:pt idx="2090">
                  <c:v>6.8400072076914533</c:v>
                </c:pt>
                <c:pt idx="2091">
                  <c:v>6.8400075428669966</c:v>
                </c:pt>
                <c:pt idx="2092">
                  <c:v>6.8400078762797598</c:v>
                </c:pt>
                <c:pt idx="2093">
                  <c:v>6.8400082079390172</c:v>
                </c:pt>
                <c:pt idx="2094">
                  <c:v>6.8400085378539863</c:v>
                </c:pt>
                <c:pt idx="2095">
                  <c:v>6.8400088660338447</c:v>
                </c:pt>
                <c:pt idx="2096">
                  <c:v>6.8400091924877158</c:v>
                </c:pt>
                <c:pt idx="2097">
                  <c:v>6.8400095172246784</c:v>
                </c:pt>
                <c:pt idx="2098">
                  <c:v>6.840009840253761</c:v>
                </c:pt>
                <c:pt idx="2099">
                  <c:v>6.8400101615839466</c:v>
                </c:pt>
                <c:pt idx="2100">
                  <c:v>6.8400104812241684</c:v>
                </c:pt>
                <c:pt idx="2101">
                  <c:v>6.8400107991833172</c:v>
                </c:pt>
                <c:pt idx="2102">
                  <c:v>6.840011115470233</c:v>
                </c:pt>
                <c:pt idx="2103">
                  <c:v>6.8400114300937087</c:v>
                </c:pt>
                <c:pt idx="2104">
                  <c:v>6.8400117430624956</c:v>
                </c:pt>
                <c:pt idx="2105">
                  <c:v>6.8400120543852942</c:v>
                </c:pt>
                <c:pt idx="2106">
                  <c:v>6.8400123640707626</c:v>
                </c:pt>
                <c:pt idx="2107">
                  <c:v>6.8400126721275107</c:v>
                </c:pt>
                <c:pt idx="2108">
                  <c:v>6.8400129785641051</c:v>
                </c:pt>
                <c:pt idx="2109">
                  <c:v>6.8400132833890677</c:v>
                </c:pt>
                <c:pt idx="2110">
                  <c:v>6.8400135866108718</c:v>
                </c:pt>
                <c:pt idx="2111">
                  <c:v>6.8400138882379506</c:v>
                </c:pt>
                <c:pt idx="2112">
                  <c:v>6.8400141882786905</c:v>
                </c:pt>
                <c:pt idx="2113">
                  <c:v>6.8400144867414365</c:v>
                </c:pt>
                <c:pt idx="2114">
                  <c:v>6.8400147836344845</c:v>
                </c:pt>
                <c:pt idx="2115">
                  <c:v>6.8400150789660925</c:v>
                </c:pt>
                <c:pt idx="2116">
                  <c:v>6.840015372744471</c:v>
                </c:pt>
                <c:pt idx="2117">
                  <c:v>6.8400156649777895</c:v>
                </c:pt>
                <c:pt idx="2118">
                  <c:v>6.8400159556741746</c:v>
                </c:pt>
                <c:pt idx="2119">
                  <c:v>6.8400162448417081</c:v>
                </c:pt>
                <c:pt idx="2120">
                  <c:v>6.8400165324884314</c:v>
                </c:pt>
                <c:pt idx="2121">
                  <c:v>6.8400168186223427</c:v>
                </c:pt>
                <c:pt idx="2122">
                  <c:v>6.840017103251399</c:v>
                </c:pt>
                <c:pt idx="2123">
                  <c:v>6.8400173863835123</c:v>
                </c:pt>
                <c:pt idx="2124">
                  <c:v>6.840017668026559</c:v>
                </c:pt>
                <c:pt idx="2125">
                  <c:v>6.8400179481883674</c:v>
                </c:pt>
                <c:pt idx="2126">
                  <c:v>6.8400182268767304</c:v>
                </c:pt>
                <c:pt idx="2127">
                  <c:v>6.8400185040993948</c:v>
                </c:pt>
                <c:pt idx="2128">
                  <c:v>6.8400187798640699</c:v>
                </c:pt>
                <c:pt idx="2129">
                  <c:v>6.8400190541784243</c:v>
                </c:pt>
                <c:pt idx="2130">
                  <c:v>6.8400193270500855</c:v>
                </c:pt>
                <c:pt idx="2131">
                  <c:v>6.8400195984866397</c:v>
                </c:pt>
                <c:pt idx="2132">
                  <c:v>6.8400198684956361</c:v>
                </c:pt>
                <c:pt idx="2133">
                  <c:v>6.8400201370845828</c:v>
                </c:pt>
                <c:pt idx="2134">
                  <c:v>6.8400204042609465</c:v>
                </c:pt>
                <c:pt idx="2135">
                  <c:v>6.8400206700321577</c:v>
                </c:pt>
                <c:pt idx="2136">
                  <c:v>6.8400209344056071</c:v>
                </c:pt>
                <c:pt idx="2137">
                  <c:v>6.8400211973886442</c:v>
                </c:pt>
                <c:pt idx="2138">
                  <c:v>6.8400214589885815</c:v>
                </c:pt>
                <c:pt idx="2139">
                  <c:v>6.8400217192126957</c:v>
                </c:pt>
                <c:pt idx="2140">
                  <c:v>6.8400219780682194</c:v>
                </c:pt>
                <c:pt idx="2141">
                  <c:v>6.8400222355623521</c:v>
                </c:pt>
                <c:pt idx="2142">
                  <c:v>6.8400224917022534</c:v>
                </c:pt>
                <c:pt idx="2143">
                  <c:v>6.8400227464950456</c:v>
                </c:pt>
                <c:pt idx="2144">
                  <c:v>6.8400229999478128</c:v>
                </c:pt>
                <c:pt idx="2145">
                  <c:v>6.8400232520676054</c:v>
                </c:pt>
                <c:pt idx="2146">
                  <c:v>6.8400235028614302</c:v>
                </c:pt>
                <c:pt idx="2147">
                  <c:v>6.840023752336263</c:v>
                </c:pt>
                <c:pt idx="2148">
                  <c:v>6.8400240004990378</c:v>
                </c:pt>
                <c:pt idx="2149">
                  <c:v>6.840024247356661</c:v>
                </c:pt>
                <c:pt idx="2150">
                  <c:v>6.8400244929159904</c:v>
                </c:pt>
                <c:pt idx="2151">
                  <c:v>6.8400247371838585</c:v>
                </c:pt>
                <c:pt idx="2152">
                  <c:v>6.8400249801670547</c:v>
                </c:pt>
                <c:pt idx="2153">
                  <c:v>6.8400252218723363</c:v>
                </c:pt>
                <c:pt idx="2154">
                  <c:v>6.8400254623064249</c:v>
                </c:pt>
                <c:pt idx="2155">
                  <c:v>6.8400257014760051</c:v>
                </c:pt>
                <c:pt idx="2156">
                  <c:v>6.8400259393877283</c:v>
                </c:pt>
                <c:pt idx="2157">
                  <c:v>6.8400261760482097</c:v>
                </c:pt>
                <c:pt idx="2158">
                  <c:v>6.8400264114640281</c:v>
                </c:pt>
                <c:pt idx="2159">
                  <c:v>6.840026645641732</c:v>
                </c:pt>
                <c:pt idx="2160">
                  <c:v>6.8400268785878309</c:v>
                </c:pt>
                <c:pt idx="2161">
                  <c:v>6.8400271103088039</c:v>
                </c:pt>
                <c:pt idx="2162">
                  <c:v>6.8400273408110941</c:v>
                </c:pt>
                <c:pt idx="2163">
                  <c:v>6.8400275701011104</c:v>
                </c:pt>
                <c:pt idx="2164">
                  <c:v>6.8400277981852273</c:v>
                </c:pt>
                <c:pt idx="2165">
                  <c:v>6.8400280250697882</c:v>
                </c:pt>
                <c:pt idx="2166">
                  <c:v>6.8400282507611019</c:v>
                </c:pt>
                <c:pt idx="2167">
                  <c:v>6.8400284752654441</c:v>
                </c:pt>
                <c:pt idx="2168">
                  <c:v>6.8400286985890579</c:v>
                </c:pt>
                <c:pt idx="2169">
                  <c:v>6.8400289207381508</c:v>
                </c:pt>
                <c:pt idx="2170">
                  <c:v>6.8400291417189027</c:v>
                </c:pt>
                <c:pt idx="2171">
                  <c:v>6.8400293615374572</c:v>
                </c:pt>
                <c:pt idx="2172">
                  <c:v>6.8400295801999249</c:v>
                </c:pt>
                <c:pt idx="2173">
                  <c:v>6.8400297977123872</c:v>
                </c:pt>
                <c:pt idx="2174">
                  <c:v>6.8400300140808934</c:v>
                </c:pt>
                <c:pt idx="2175">
                  <c:v>6.8400302293114592</c:v>
                </c:pt>
                <c:pt idx="2176">
                  <c:v>6.84003044341007</c:v>
                </c:pt>
                <c:pt idx="2177">
                  <c:v>6.8400306563826776</c:v>
                </c:pt>
                <c:pt idx="2178">
                  <c:v>6.8400308682352042</c:v>
                </c:pt>
                <c:pt idx="2179">
                  <c:v>6.8400310789735412</c:v>
                </c:pt>
                <c:pt idx="2180">
                  <c:v>6.840031288603547</c:v>
                </c:pt>
                <c:pt idx="2181">
                  <c:v>6.8400314971310543</c:v>
                </c:pt>
                <c:pt idx="2182">
                  <c:v>6.8400317045618575</c:v>
                </c:pt>
                <c:pt idx="2183">
                  <c:v>6.8400319109017254</c:v>
                </c:pt>
                <c:pt idx="2184">
                  <c:v>6.8400321161563973</c:v>
                </c:pt>
                <c:pt idx="2185">
                  <c:v>6.8400323203315789</c:v>
                </c:pt>
                <c:pt idx="2186">
                  <c:v>6.8400325234329475</c:v>
                </c:pt>
                <c:pt idx="2187">
                  <c:v>6.840032725466151</c:v>
                </c:pt>
                <c:pt idx="2188">
                  <c:v>6.8400329264368072</c:v>
                </c:pt>
                <c:pt idx="2189">
                  <c:v>6.8400331263505052</c:v>
                </c:pt>
                <c:pt idx="2190">
                  <c:v>6.8400333252128016</c:v>
                </c:pt>
                <c:pt idx="2191">
                  <c:v>6.840033523029228</c:v>
                </c:pt>
                <c:pt idx="2192">
                  <c:v>6.8400337198052839</c:v>
                </c:pt>
                <c:pt idx="2193">
                  <c:v>6.8400339155464405</c:v>
                </c:pt>
                <c:pt idx="2194">
                  <c:v>6.8400341102581423</c:v>
                </c:pt>
                <c:pt idx="2195">
                  <c:v>6.8400343039458029</c:v>
                </c:pt>
                <c:pt idx="2196">
                  <c:v>6.8400344966148072</c:v>
                </c:pt>
                <c:pt idx="2197">
                  <c:v>6.8400346882705128</c:v>
                </c:pt>
                <c:pt idx="2198">
                  <c:v>6.8400348789182495</c:v>
                </c:pt>
                <c:pt idx="2199">
                  <c:v>6.8400350685633171</c:v>
                </c:pt>
                <c:pt idx="2200">
                  <c:v>6.8400352572109906</c:v>
                </c:pt>
                <c:pt idx="2201">
                  <c:v>6.8400354448665155</c:v>
                </c:pt>
                <c:pt idx="2202">
                  <c:v>6.8400356315351081</c:v>
                </c:pt>
                <c:pt idx="2203">
                  <c:v>6.8400358172219606</c:v>
                </c:pt>
                <c:pt idx="2204">
                  <c:v>6.8400360019322362</c:v>
                </c:pt>
                <c:pt idx="2205">
                  <c:v>6.8400361856710692</c:v>
                </c:pt>
                <c:pt idx="2206">
                  <c:v>6.8400363684435703</c:v>
                </c:pt>
                <c:pt idx="2207">
                  <c:v>6.8400365502548217</c:v>
                </c:pt>
                <c:pt idx="2208">
                  <c:v>6.840036731109878</c:v>
                </c:pt>
                <c:pt idx="2209">
                  <c:v>6.8400369110137689</c:v>
                </c:pt>
                <c:pt idx="2210">
                  <c:v>6.8400370899714966</c:v>
                </c:pt>
                <c:pt idx="2211">
                  <c:v>6.8400372679880368</c:v>
                </c:pt>
                <c:pt idx="2212">
                  <c:v>6.840037445068341</c:v>
                </c:pt>
                <c:pt idx="2213">
                  <c:v>6.8400376212173306</c:v>
                </c:pt>
                <c:pt idx="2214">
                  <c:v>6.8400377964399048</c:v>
                </c:pt>
                <c:pt idx="2215">
                  <c:v>6.8400379707409353</c:v>
                </c:pt>
                <c:pt idx="2216">
                  <c:v>6.8400381441252716</c:v>
                </c:pt>
                <c:pt idx="2217">
                  <c:v>6.8400383165977319</c:v>
                </c:pt>
                <c:pt idx="2218">
                  <c:v>6.8400384881631124</c:v>
                </c:pt>
                <c:pt idx="2219">
                  <c:v>6.8400386588261837</c:v>
                </c:pt>
                <c:pt idx="2220">
                  <c:v>6.840038828591692</c:v>
                </c:pt>
                <c:pt idx="2221">
                  <c:v>6.8400389974643581</c:v>
                </c:pt>
                <c:pt idx="2222">
                  <c:v>6.8400391654488768</c:v>
                </c:pt>
                <c:pt idx="2223">
                  <c:v>6.84003933254992</c:v>
                </c:pt>
                <c:pt idx="2224">
                  <c:v>6.8400394987721329</c:v>
                </c:pt>
                <c:pt idx="2225">
                  <c:v>6.8400396641201375</c:v>
                </c:pt>
                <c:pt idx="2226">
                  <c:v>6.8400398285985329</c:v>
                </c:pt>
                <c:pt idx="2227">
                  <c:v>6.8400399922118913</c:v>
                </c:pt>
                <c:pt idx="2228">
                  <c:v>6.8400401549647638</c:v>
                </c:pt>
                <c:pt idx="2229">
                  <c:v>6.8400403168616739</c:v>
                </c:pt>
                <c:pt idx="2230">
                  <c:v>6.8400404779071238</c:v>
                </c:pt>
                <c:pt idx="2231">
                  <c:v>6.8400406381055943</c:v>
                </c:pt>
                <c:pt idx="2232">
                  <c:v>6.8400407974615351</c:v>
                </c:pt>
                <c:pt idx="2233">
                  <c:v>6.840040955979382</c:v>
                </c:pt>
                <c:pt idx="2234">
                  <c:v>6.8400411136635384</c:v>
                </c:pt>
                <c:pt idx="2235">
                  <c:v>6.8400412705183928</c:v>
                </c:pt>
                <c:pt idx="2236">
                  <c:v>6.8400414265483045</c:v>
                </c:pt>
                <c:pt idx="2237">
                  <c:v>6.8400415817576121</c:v>
                </c:pt>
                <c:pt idx="2238">
                  <c:v>6.8400417361506323</c:v>
                </c:pt>
                <c:pt idx="2239">
                  <c:v>6.8400418897316584</c:v>
                </c:pt>
                <c:pt idx="2240">
                  <c:v>6.8400420425049591</c:v>
                </c:pt>
                <c:pt idx="2241">
                  <c:v>6.8400421944747842</c:v>
                </c:pt>
                <c:pt idx="2242">
                  <c:v>6.840042345645359</c:v>
                </c:pt>
                <c:pt idx="2243">
                  <c:v>6.840042496020887</c:v>
                </c:pt>
                <c:pt idx="2244">
                  <c:v>6.840042645605549</c:v>
                </c:pt>
                <c:pt idx="2245">
                  <c:v>6.8400427944035043</c:v>
                </c:pt>
                <c:pt idx="2246">
                  <c:v>6.8400429424188909</c:v>
                </c:pt>
                <c:pt idx="2247">
                  <c:v>6.8400430896558246</c:v>
                </c:pt>
                <c:pt idx="2248">
                  <c:v>6.8400432361184</c:v>
                </c:pt>
                <c:pt idx="2249">
                  <c:v>6.8400433818106885</c:v>
                </c:pt>
                <c:pt idx="2250">
                  <c:v>6.8400435267367419</c:v>
                </c:pt>
                <c:pt idx="2251">
                  <c:v>6.8400436709005898</c:v>
                </c:pt>
                <c:pt idx="2252">
                  <c:v>6.8400438143062408</c:v>
                </c:pt>
                <c:pt idx="2253">
                  <c:v>6.8400439569576825</c:v>
                </c:pt>
                <c:pt idx="2254">
                  <c:v>6.8400440988588826</c:v>
                </c:pt>
                <c:pt idx="2255">
                  <c:v>6.8400442400137855</c:v>
                </c:pt>
                <c:pt idx="2256">
                  <c:v>6.840044380426316</c:v>
                </c:pt>
                <c:pt idx="2257">
                  <c:v>6.8400445201003786</c:v>
                </c:pt>
                <c:pt idx="2258">
                  <c:v>6.8400446590398589</c:v>
                </c:pt>
                <c:pt idx="2259">
                  <c:v>6.8400447972486171</c:v>
                </c:pt>
                <c:pt idx="2260">
                  <c:v>6.840044934730499</c:v>
                </c:pt>
                <c:pt idx="2261">
                  <c:v>6.8400450714893264</c:v>
                </c:pt>
                <c:pt idx="2262">
                  <c:v>6.8400452075289024</c:v>
                </c:pt>
                <c:pt idx="2263">
                  <c:v>6.840045342853009</c:v>
                </c:pt>
                <c:pt idx="2264">
                  <c:v>6.8400454774654094</c:v>
                </c:pt>
                <c:pt idx="2265">
                  <c:v>6.8400456113698471</c:v>
                </c:pt>
                <c:pt idx="2266">
                  <c:v>6.8400457445700447</c:v>
                </c:pt>
                <c:pt idx="2267">
                  <c:v>6.8400458770697057</c:v>
                </c:pt>
                <c:pt idx="2268">
                  <c:v>6.8400460088725152</c:v>
                </c:pt>
                <c:pt idx="2269">
                  <c:v>6.8400461399821397</c:v>
                </c:pt>
                <c:pt idx="2270">
                  <c:v>6.8400462704022216</c:v>
                </c:pt>
                <c:pt idx="2271">
                  <c:v>6.8400464001363899</c:v>
                </c:pt>
                <c:pt idx="2272">
                  <c:v>6.8400465291882497</c:v>
                </c:pt>
                <c:pt idx="2273">
                  <c:v>6.8400466575613921</c:v>
                </c:pt>
                <c:pt idx="2274">
                  <c:v>6.8400467852593847</c:v>
                </c:pt>
                <c:pt idx="2275">
                  <c:v>6.8400469122857794</c:v>
                </c:pt>
                <c:pt idx="2276">
                  <c:v>6.8400470386441068</c:v>
                </c:pt>
                <c:pt idx="2277">
                  <c:v>6.8400471643378831</c:v>
                </c:pt>
                <c:pt idx="2278">
                  <c:v>6.8400472893706006</c:v>
                </c:pt>
                <c:pt idx="2279">
                  <c:v>6.8400474137457374</c:v>
                </c:pt>
                <c:pt idx="2280">
                  <c:v>6.8400475374667513</c:v>
                </c:pt>
                <c:pt idx="2281">
                  <c:v>6.8400476605370839</c:v>
                </c:pt>
                <c:pt idx="2282">
                  <c:v>6.8400477829601565</c:v>
                </c:pt>
                <c:pt idx="2283">
                  <c:v>6.8400479047393716</c:v>
                </c:pt>
                <c:pt idx="2284">
                  <c:v>6.8400480258781169</c:v>
                </c:pt>
                <c:pt idx="2285">
                  <c:v>6.8400481463797611</c:v>
                </c:pt>
                <c:pt idx="2286">
                  <c:v>6.8400482662476554</c:v>
                </c:pt>
                <c:pt idx="2287">
                  <c:v>6.8400483854851304</c:v>
                </c:pt>
                <c:pt idx="2288">
                  <c:v>6.8400485040955044</c:v>
                </c:pt>
                <c:pt idx="2289">
                  <c:v>6.8400486220820742</c:v>
                </c:pt>
                <c:pt idx="2290">
                  <c:v>6.8400487394481191</c:v>
                </c:pt>
                <c:pt idx="2291">
                  <c:v>6.8400488561969057</c:v>
                </c:pt>
                <c:pt idx="2292">
                  <c:v>6.8400489723316786</c:v>
                </c:pt>
                <c:pt idx="2293">
                  <c:v>6.8400490878556672</c:v>
                </c:pt>
                <c:pt idx="2294">
                  <c:v>6.8400492027720841</c:v>
                </c:pt>
                <c:pt idx="2295">
                  <c:v>6.8400493170841239</c:v>
                </c:pt>
                <c:pt idx="2296">
                  <c:v>6.8400494307949655</c:v>
                </c:pt>
                <c:pt idx="2297">
                  <c:v>6.8400495439077718</c:v>
                </c:pt>
                <c:pt idx="2298">
                  <c:v>6.8400496564256859</c:v>
                </c:pt>
                <c:pt idx="2299">
                  <c:v>6.8400497683518395</c:v>
                </c:pt>
                <c:pt idx="2300">
                  <c:v>6.8400498796893423</c:v>
                </c:pt>
                <c:pt idx="2301">
                  <c:v>6.8400499904412904</c:v>
                </c:pt>
                <c:pt idx="2302">
                  <c:v>6.8400501006107657</c:v>
                </c:pt>
                <c:pt idx="2303">
                  <c:v>6.840050210200828</c:v>
                </c:pt>
                <c:pt idx="2304">
                  <c:v>6.8400503192145274</c:v>
                </c:pt>
                <c:pt idx="2305">
                  <c:v>6.8400504276548935</c:v>
                </c:pt>
                <c:pt idx="2306">
                  <c:v>6.8400505355249432</c:v>
                </c:pt>
                <c:pt idx="2307">
                  <c:v>6.8400506428276744</c:v>
                </c:pt>
                <c:pt idx="2308">
                  <c:v>6.8400507495660712</c:v>
                </c:pt>
                <c:pt idx="2309">
                  <c:v>6.8400508557431028</c:v>
                </c:pt>
                <c:pt idx="2310">
                  <c:v>6.8400509613617206</c:v>
                </c:pt>
                <c:pt idx="2311">
                  <c:v>6.840051066424861</c:v>
                </c:pt>
                <c:pt idx="2312">
                  <c:v>6.8400511709354461</c:v>
                </c:pt>
                <c:pt idx="2313">
                  <c:v>6.840051274896382</c:v>
                </c:pt>
                <c:pt idx="2314">
                  <c:v>6.8400513783105579</c:v>
                </c:pt>
                <c:pt idx="2315">
                  <c:v>6.8400514811808524</c:v>
                </c:pt>
                <c:pt idx="2316">
                  <c:v>6.8400515835101228</c:v>
                </c:pt>
                <c:pt idx="2317">
                  <c:v>6.8400516853012157</c:v>
                </c:pt>
                <c:pt idx="2318">
                  <c:v>6.8400517865569626</c:v>
                </c:pt>
                <c:pt idx="2319">
                  <c:v>6.8400518872801781</c:v>
                </c:pt>
                <c:pt idx="2320">
                  <c:v>6.8400519874736627</c:v>
                </c:pt>
                <c:pt idx="2321">
                  <c:v>6.8400520871402017</c:v>
                </c:pt>
                <c:pt idx="2322">
                  <c:v>6.8400521862825681</c:v>
                </c:pt>
                <c:pt idx="2323">
                  <c:v>6.8400522849035177</c:v>
                </c:pt>
                <c:pt idx="2324">
                  <c:v>6.8400523830057933</c:v>
                </c:pt>
                <c:pt idx="2325">
                  <c:v>6.8400524805921226</c:v>
                </c:pt>
                <c:pt idx="2326">
                  <c:v>6.8400525776652188</c:v>
                </c:pt>
                <c:pt idx="2327">
                  <c:v>6.8400526742277803</c:v>
                </c:pt>
                <c:pt idx="2328">
                  <c:v>6.8400527702824938</c:v>
                </c:pt>
                <c:pt idx="2329">
                  <c:v>6.8400528658320301</c:v>
                </c:pt>
                <c:pt idx="2330">
                  <c:v>6.8400529608790448</c:v>
                </c:pt>
                <c:pt idx="2331">
                  <c:v>6.8400530554261811</c:v>
                </c:pt>
                <c:pt idx="2332">
                  <c:v>6.8400531494760699</c:v>
                </c:pt>
                <c:pt idx="2333">
                  <c:v>6.8400532430313241</c:v>
                </c:pt>
                <c:pt idx="2334">
                  <c:v>6.8400533360945452</c:v>
                </c:pt>
                <c:pt idx="2335">
                  <c:v>6.8400534286683214</c:v>
                </c:pt>
                <c:pt idx="2336">
                  <c:v>6.8400535207552284</c:v>
                </c:pt>
                <c:pt idx="2337">
                  <c:v>6.8400536123578242</c:v>
                </c:pt>
                <c:pt idx="2338">
                  <c:v>6.8400537034786577</c:v>
                </c:pt>
                <c:pt idx="2339">
                  <c:v>6.840053794120263</c:v>
                </c:pt>
                <c:pt idx="2340">
                  <c:v>6.8400538842851581</c:v>
                </c:pt>
                <c:pt idx="2341">
                  <c:v>6.8400539739758521</c:v>
                </c:pt>
                <c:pt idx="2342">
                  <c:v>6.8400540631948381</c:v>
                </c:pt>
                <c:pt idx="2343">
                  <c:v>6.8400541519445968</c:v>
                </c:pt>
                <c:pt idx="2344">
                  <c:v>6.8400542402275972</c:v>
                </c:pt>
                <c:pt idx="2345">
                  <c:v>6.8400543280462944</c:v>
                </c:pt>
                <c:pt idx="2346">
                  <c:v>6.8400544154031282</c:v>
                </c:pt>
                <c:pt idx="2347">
                  <c:v>6.8400545023005286</c:v>
                </c:pt>
                <c:pt idx="2348">
                  <c:v>6.8400545887409114</c:v>
                </c:pt>
                <c:pt idx="2349">
                  <c:v>6.8400546747266819</c:v>
                </c:pt>
                <c:pt idx="2350">
                  <c:v>6.8400547602602293</c:v>
                </c:pt>
                <c:pt idx="2351">
                  <c:v>6.8400548453439338</c:v>
                </c:pt>
                <c:pt idx="2352">
                  <c:v>6.840054929980159</c:v>
                </c:pt>
                <c:pt idx="2353">
                  <c:v>6.8400550141712593</c:v>
                </c:pt>
                <c:pt idx="2354">
                  <c:v>6.840055097919576</c:v>
                </c:pt>
                <c:pt idx="2355">
                  <c:v>6.8400551812274371</c:v>
                </c:pt>
                <c:pt idx="2356">
                  <c:v>6.8400552640971606</c:v>
                </c:pt>
                <c:pt idx="2357">
                  <c:v>6.8400553465310487</c:v>
                </c:pt>
                <c:pt idx="2358">
                  <c:v>6.8400554285313957</c:v>
                </c:pt>
                <c:pt idx="2359">
                  <c:v>6.8400555101004787</c:v>
                </c:pt>
                <c:pt idx="2360">
                  <c:v>6.8400555912405698</c:v>
                </c:pt>
                <c:pt idx="2361">
                  <c:v>6.8400556719539232</c:v>
                </c:pt>
                <c:pt idx="2362">
                  <c:v>6.8400557522427823</c:v>
                </c:pt>
                <c:pt idx="2363">
                  <c:v>6.8400558321093801</c:v>
                </c:pt>
                <c:pt idx="2364">
                  <c:v>6.8400559115559396</c:v>
                </c:pt>
                <c:pt idx="2365">
                  <c:v>6.8400559905846654</c:v>
                </c:pt>
                <c:pt idx="2366">
                  <c:v>6.8400560691977601</c:v>
                </c:pt>
                <c:pt idx="2367">
                  <c:v>6.840056147397406</c:v>
                </c:pt>
                <c:pt idx="2368">
                  <c:v>6.840056225185779</c:v>
                </c:pt>
                <c:pt idx="2369">
                  <c:v>6.8400563025650429</c:v>
                </c:pt>
                <c:pt idx="2370">
                  <c:v>6.8400563795373461</c:v>
                </c:pt>
                <c:pt idx="2371">
                  <c:v>6.8400564561048327</c:v>
                </c:pt>
                <c:pt idx="2372">
                  <c:v>6.8400565322696307</c:v>
                </c:pt>
                <c:pt idx="2373">
                  <c:v>6.8400566080338576</c:v>
                </c:pt>
                <c:pt idx="2374">
                  <c:v>6.8400566833996184</c:v>
                </c:pt>
                <c:pt idx="2375">
                  <c:v>6.8400567583690099</c:v>
                </c:pt>
                <c:pt idx="2376">
                  <c:v>6.8400568329441178</c:v>
                </c:pt>
                <c:pt idx="2377">
                  <c:v>6.840056907127015</c:v>
                </c:pt>
                <c:pt idx="2378">
                  <c:v>6.8400569809197647</c:v>
                </c:pt>
                <c:pt idx="2379">
                  <c:v>6.8400570543244177</c:v>
                </c:pt>
                <c:pt idx="2380">
                  <c:v>6.840057127343016</c:v>
                </c:pt>
                <c:pt idx="2381">
                  <c:v>6.8400571999775899</c:v>
                </c:pt>
                <c:pt idx="2382">
                  <c:v>6.8400572722301582</c:v>
                </c:pt>
                <c:pt idx="2383">
                  <c:v>6.840057344102731</c:v>
                </c:pt>
                <c:pt idx="2384">
                  <c:v>6.8400574155973066</c:v>
                </c:pt>
                <c:pt idx="2385">
                  <c:v>6.8400574867158728</c:v>
                </c:pt>
                <c:pt idx="2386">
                  <c:v>6.8400575574604074</c:v>
                </c:pt>
                <c:pt idx="2387">
                  <c:v>6.8400576278328762</c:v>
                </c:pt>
                <c:pt idx="2388">
                  <c:v>6.8400576978352383</c:v>
                </c:pt>
                <c:pt idx="2389">
                  <c:v>6.8400577674694389</c:v>
                </c:pt>
                <c:pt idx="2390">
                  <c:v>6.8400578367374143</c:v>
                </c:pt>
                <c:pt idx="2391">
                  <c:v>6.84005790564109</c:v>
                </c:pt>
                <c:pt idx="2392">
                  <c:v>6.8400579741823826</c:v>
                </c:pt>
                <c:pt idx="2393">
                  <c:v>6.8400580423631991</c:v>
                </c:pt>
                <c:pt idx="2394">
                  <c:v>6.8400581101854332</c:v>
                </c:pt>
                <c:pt idx="2395">
                  <c:v>6.8400581776509721</c:v>
                </c:pt>
                <c:pt idx="2396">
                  <c:v>6.8400582447616918</c:v>
                </c:pt>
                <c:pt idx="2397">
                  <c:v>6.8400583115194573</c:v>
                </c:pt>
                <c:pt idx="2398">
                  <c:v>6.8400583779261259</c:v>
                </c:pt>
                <c:pt idx="2399">
                  <c:v>6.8400584439835441</c:v>
                </c:pt>
                <c:pt idx="2400">
                  <c:v>6.8400585096935487</c:v>
                </c:pt>
                <c:pt idx="2401">
                  <c:v>6.8400585750579657</c:v>
                </c:pt>
                <c:pt idx="2402">
                  <c:v>6.8400586400786132</c:v>
                </c:pt>
                <c:pt idx="2403">
                  <c:v>6.8400587047573005</c:v>
                </c:pt>
                <c:pt idx="2404">
                  <c:v>6.8400587690958252</c:v>
                </c:pt>
                <c:pt idx="2405">
                  <c:v>6.8400588330959753</c:v>
                </c:pt>
                <c:pt idx="2406">
                  <c:v>6.8400588967595324</c:v>
                </c:pt>
                <c:pt idx="2407">
                  <c:v>6.8400589600882649</c:v>
                </c:pt>
                <c:pt idx="2408">
                  <c:v>6.840059023083934</c:v>
                </c:pt>
                <c:pt idx="2409">
                  <c:v>6.8400590857482921</c:v>
                </c:pt>
                <c:pt idx="2410">
                  <c:v>6.8400591480830819</c:v>
                </c:pt>
                <c:pt idx="2411">
                  <c:v>6.8400592100900353</c:v>
                </c:pt>
                <c:pt idx="2412">
                  <c:v>6.8400592717708788</c:v>
                </c:pt>
                <c:pt idx="2413">
                  <c:v>6.8400593331273241</c:v>
                </c:pt>
                <c:pt idx="2414">
                  <c:v>6.8400593941610799</c:v>
                </c:pt>
                <c:pt idx="2415">
                  <c:v>6.8400594548738427</c:v>
                </c:pt>
                <c:pt idx="2416">
                  <c:v>6.8400595152673009</c:v>
                </c:pt>
                <c:pt idx="2417">
                  <c:v>6.8400595753431341</c:v>
                </c:pt>
                <c:pt idx="2418">
                  <c:v>6.8400596351030112</c:v>
                </c:pt>
                <c:pt idx="2419">
                  <c:v>6.8400596945485947</c:v>
                </c:pt>
                <c:pt idx="2420">
                  <c:v>6.8400597536815386</c:v>
                </c:pt>
                <c:pt idx="2421">
                  <c:v>6.8400598125034859</c:v>
                </c:pt>
                <c:pt idx="2422">
                  <c:v>6.8400598710160718</c:v>
                </c:pt>
                <c:pt idx="2423">
                  <c:v>6.8400599292209261</c:v>
                </c:pt>
                <c:pt idx="2424">
                  <c:v>6.8400599871196635</c:v>
                </c:pt>
                <c:pt idx="2425">
                  <c:v>6.8400600447138968</c:v>
                </c:pt>
                <c:pt idx="2426">
                  <c:v>6.8400601020052267</c:v>
                </c:pt>
                <c:pt idx="2427">
                  <c:v>6.8400601589952448</c:v>
                </c:pt>
                <c:pt idx="2428">
                  <c:v>6.8400602156855372</c:v>
                </c:pt>
                <c:pt idx="2429">
                  <c:v>6.8400602720776797</c:v>
                </c:pt>
                <c:pt idx="2430">
                  <c:v>6.8400603281732417</c:v>
                </c:pt>
                <c:pt idx="2431">
                  <c:v>6.8400603839737819</c:v>
                </c:pt>
                <c:pt idx="2432">
                  <c:v>6.840060439480852</c:v>
                </c:pt>
                <c:pt idx="2433">
                  <c:v>6.8400604946959938</c:v>
                </c:pt>
                <c:pt idx="2434">
                  <c:v>6.8400605496207447</c:v>
                </c:pt>
                <c:pt idx="2435">
                  <c:v>6.8400606042566316</c:v>
                </c:pt>
                <c:pt idx="2436">
                  <c:v>6.8400606586051751</c:v>
                </c:pt>
                <c:pt idx="2437">
                  <c:v>6.8400607126678832</c:v>
                </c:pt>
                <c:pt idx="2438">
                  <c:v>6.8400607664462605</c:v>
                </c:pt>
                <c:pt idx="2439">
                  <c:v>6.8400608199418045</c:v>
                </c:pt>
                <c:pt idx="2440">
                  <c:v>6.8400608731560002</c:v>
                </c:pt>
                <c:pt idx="2441">
                  <c:v>6.8400609260903282</c:v>
                </c:pt>
                <c:pt idx="2442">
                  <c:v>6.8400609787462603</c:v>
                </c:pt>
                <c:pt idx="2443">
                  <c:v>6.8400610311252583</c:v>
                </c:pt>
                <c:pt idx="2444">
                  <c:v>6.8400610832287834</c:v>
                </c:pt>
                <c:pt idx="2445">
                  <c:v>6.8400611350582814</c:v>
                </c:pt>
                <c:pt idx="2446">
                  <c:v>6.8400611866151939</c:v>
                </c:pt>
                <c:pt idx="2447">
                  <c:v>6.8400612379009553</c:v>
                </c:pt>
                <c:pt idx="2448">
                  <c:v>6.8400612889169903</c:v>
                </c:pt>
                <c:pt idx="2449">
                  <c:v>6.8400613396647172</c:v>
                </c:pt>
                <c:pt idx="2450">
                  <c:v>6.84006139014555</c:v>
                </c:pt>
                <c:pt idx="2451">
                  <c:v>6.8400614403608895</c:v>
                </c:pt>
                <c:pt idx="2452">
                  <c:v>6.8400614903121326</c:v>
                </c:pt>
                <c:pt idx="2453">
                  <c:v>6.8400615400006695</c:v>
                </c:pt>
                <c:pt idx="2454">
                  <c:v>6.8400615894278802</c:v>
                </c:pt>
                <c:pt idx="2455">
                  <c:v>6.8400616385951389</c:v>
                </c:pt>
                <c:pt idx="2456">
                  <c:v>6.8400616875038152</c:v>
                </c:pt>
                <c:pt idx="2457">
                  <c:v>6.8400617361552669</c:v>
                </c:pt>
                <c:pt idx="2458">
                  <c:v>6.8400617845508478</c:v>
                </c:pt>
                <c:pt idx="2459">
                  <c:v>6.8400618326919016</c:v>
                </c:pt>
                <c:pt idx="2460">
                  <c:v>6.8400618805797704</c:v>
                </c:pt>
                <c:pt idx="2461">
                  <c:v>6.8400619282157837</c:v>
                </c:pt>
                <c:pt idx="2462">
                  <c:v>6.8400619756012659</c:v>
                </c:pt>
                <c:pt idx="2463">
                  <c:v>6.8400620227375351</c:v>
                </c:pt>
                <c:pt idx="2464">
                  <c:v>6.840062069625902</c:v>
                </c:pt>
                <c:pt idx="2465">
                  <c:v>6.8400621162676698</c:v>
                </c:pt>
                <c:pt idx="2466">
                  <c:v>6.840062162664136</c:v>
                </c:pt>
                <c:pt idx="2467">
                  <c:v>6.8400622088165903</c:v>
                </c:pt>
                <c:pt idx="2468">
                  <c:v>6.840062254726317</c:v>
                </c:pt>
                <c:pt idx="2469">
                  <c:v>6.8400623003945915</c:v>
                </c:pt>
                <c:pt idx="2470">
                  <c:v>6.8400623458226848</c:v>
                </c:pt>
                <c:pt idx="2471">
                  <c:v>6.840062391011859</c:v>
                </c:pt>
                <c:pt idx="2472">
                  <c:v>6.8400624359633717</c:v>
                </c:pt>
                <c:pt idx="2473">
                  <c:v>6.8400624806784709</c:v>
                </c:pt>
                <c:pt idx="2474">
                  <c:v>6.8400625251584026</c:v>
                </c:pt>
                <c:pt idx="2475">
                  <c:v>6.8400625694044015</c:v>
                </c:pt>
                <c:pt idx="2476">
                  <c:v>6.8400626134176994</c:v>
                </c:pt>
                <c:pt idx="2477">
                  <c:v>6.8400626571995184</c:v>
                </c:pt>
                <c:pt idx="2478">
                  <c:v>6.8400627007510773</c:v>
                </c:pt>
                <c:pt idx="2479">
                  <c:v>6.8400627440735873</c:v>
                </c:pt>
                <c:pt idx="2480">
                  <c:v>6.840062787168252</c:v>
                </c:pt>
                <c:pt idx="2481">
                  <c:v>6.8400628300362705</c:v>
                </c:pt>
                <c:pt idx="2482">
                  <c:v>6.8400628726788337</c:v>
                </c:pt>
                <c:pt idx="2483">
                  <c:v>6.8400629150971293</c:v>
                </c:pt>
                <c:pt idx="2484">
                  <c:v>6.8400629572923348</c:v>
                </c:pt>
                <c:pt idx="2485">
                  <c:v>6.8400629992656237</c:v>
                </c:pt>
                <c:pt idx="2486">
                  <c:v>6.8400630410181646</c:v>
                </c:pt>
                <c:pt idx="2487">
                  <c:v>6.8400630825511168</c:v>
                </c:pt>
                <c:pt idx="2488">
                  <c:v>6.8400631238656375</c:v>
                </c:pt>
                <c:pt idx="2489">
                  <c:v>6.8400631649628725</c:v>
                </c:pt>
                <c:pt idx="2490">
                  <c:v>6.8400632058439674</c:v>
                </c:pt>
                <c:pt idx="2491">
                  <c:v>6.8400632465100566</c:v>
                </c:pt>
                <c:pt idx="2492">
                  <c:v>6.8400632869622715</c:v>
                </c:pt>
                <c:pt idx="2493">
                  <c:v>6.8400633272017375</c:v>
                </c:pt>
                <c:pt idx="2494">
                  <c:v>6.8400633672295736</c:v>
                </c:pt>
                <c:pt idx="2495">
                  <c:v>6.840063407046892</c:v>
                </c:pt>
                <c:pt idx="2496">
                  <c:v>6.8400634466548009</c:v>
                </c:pt>
                <c:pt idx="2497">
                  <c:v>6.8400634860544001</c:v>
                </c:pt>
                <c:pt idx="2498">
                  <c:v>6.8400635252467863</c:v>
                </c:pt>
                <c:pt idx="2499">
                  <c:v>6.8400635642330503</c:v>
                </c:pt>
                <c:pt idx="2500">
                  <c:v>6.8400636030142739</c:v>
                </c:pt>
                <c:pt idx="2501">
                  <c:v>6.8400636415915361</c:v>
                </c:pt>
                <c:pt idx="2502">
                  <c:v>6.8400636799659109</c:v>
                </c:pt>
                <c:pt idx="2503">
                  <c:v>6.840063718138464</c:v>
                </c:pt>
                <c:pt idx="2504">
                  <c:v>6.8400637561102577</c:v>
                </c:pt>
                <c:pt idx="2505">
                  <c:v>6.8400637938823472</c:v>
                </c:pt>
                <c:pt idx="2506">
                  <c:v>6.840063831455784</c:v>
                </c:pt>
                <c:pt idx="2507">
                  <c:v>6.8400638688316109</c:v>
                </c:pt>
                <c:pt idx="2508">
                  <c:v>6.8400639060108679</c:v>
                </c:pt>
                <c:pt idx="2509">
                  <c:v>6.8400639429945906</c:v>
                </c:pt>
                <c:pt idx="2510">
                  <c:v>6.8400639797838041</c:v>
                </c:pt>
                <c:pt idx="2511">
                  <c:v>6.8400640163795341</c:v>
                </c:pt>
                <c:pt idx="2512">
                  <c:v>6.8400640527827967</c:v>
                </c:pt>
                <c:pt idx="2513">
                  <c:v>6.8400640889946045</c:v>
                </c:pt>
                <c:pt idx="2514">
                  <c:v>6.8400641250159655</c:v>
                </c:pt>
                <c:pt idx="2515">
                  <c:v>6.8400641608478807</c:v>
                </c:pt>
                <c:pt idx="2516">
                  <c:v>6.8400641964913449</c:v>
                </c:pt>
                <c:pt idx="2517">
                  <c:v>6.840064231947351</c:v>
                </c:pt>
                <c:pt idx="2518">
                  <c:v>6.8400642672168841</c:v>
                </c:pt>
                <c:pt idx="2519">
                  <c:v>6.8400643023009247</c:v>
                </c:pt>
                <c:pt idx="2520">
                  <c:v>6.8400643372004506</c:v>
                </c:pt>
                <c:pt idx="2521">
                  <c:v>6.8400643719164291</c:v>
                </c:pt>
                <c:pt idx="2522">
                  <c:v>6.8400644064498275</c:v>
                </c:pt>
                <c:pt idx="2523">
                  <c:v>6.8400644408016049</c:v>
                </c:pt>
                <c:pt idx="2524">
                  <c:v>6.8400644749727171</c:v>
                </c:pt>
                <c:pt idx="2525">
                  <c:v>6.8400645089641143</c:v>
                </c:pt>
                <c:pt idx="2526">
                  <c:v>6.8400645427767417</c:v>
                </c:pt>
                <c:pt idx="2527">
                  <c:v>6.8400645764115389</c:v>
                </c:pt>
                <c:pt idx="2528">
                  <c:v>6.8400646098694411</c:v>
                </c:pt>
                <c:pt idx="2529">
                  <c:v>6.8400646431513801</c:v>
                </c:pt>
                <c:pt idx="2530">
                  <c:v>6.8400646762582786</c:v>
                </c:pt>
                <c:pt idx="2531">
                  <c:v>6.8400647091910614</c:v>
                </c:pt>
                <c:pt idx="2532">
                  <c:v>6.8400647419506413</c:v>
                </c:pt>
                <c:pt idx="2533">
                  <c:v>6.8400647745379279</c:v>
                </c:pt>
                <c:pt idx="2534">
                  <c:v>6.8400648069538299</c:v>
                </c:pt>
                <c:pt idx="2535">
                  <c:v>6.8400648391992487</c:v>
                </c:pt>
                <c:pt idx="2536">
                  <c:v>6.8400648712750796</c:v>
                </c:pt>
                <c:pt idx="2537">
                  <c:v>6.8400649031822152</c:v>
                </c:pt>
                <c:pt idx="2538">
                  <c:v>6.8400649349215419</c:v>
                </c:pt>
                <c:pt idx="2539">
                  <c:v>6.8400649664939435</c:v>
                </c:pt>
                <c:pt idx="2540">
                  <c:v>6.8400649979002974</c:v>
                </c:pt>
                <c:pt idx="2541">
                  <c:v>6.840065029141476</c:v>
                </c:pt>
                <c:pt idx="2542">
                  <c:v>6.8400650602183486</c:v>
                </c:pt>
                <c:pt idx="2543">
                  <c:v>6.8400650911317813</c:v>
                </c:pt>
                <c:pt idx="2544">
                  <c:v>6.8400651218826294</c:v>
                </c:pt>
                <c:pt idx="2545">
                  <c:v>6.8400651524717526</c:v>
                </c:pt>
                <c:pt idx="2546">
                  <c:v>6.8400651828999983</c:v>
                </c:pt>
                <c:pt idx="2547">
                  <c:v>6.8400652131682138</c:v>
                </c:pt>
                <c:pt idx="2548">
                  <c:v>6.8400652432772402</c:v>
                </c:pt>
                <c:pt idx="2549">
                  <c:v>6.840065273227915</c:v>
                </c:pt>
                <c:pt idx="2550">
                  <c:v>6.8400653030210732</c:v>
                </c:pt>
                <c:pt idx="2551">
                  <c:v>6.840065332657538</c:v>
                </c:pt>
                <c:pt idx="2552">
                  <c:v>6.8400653621381382</c:v>
                </c:pt>
                <c:pt idx="2553">
                  <c:v>6.8400653914636926</c:v>
                </c:pt>
                <c:pt idx="2554">
                  <c:v>6.8400654206350149</c:v>
                </c:pt>
                <c:pt idx="2555">
                  <c:v>6.8400654496529176</c:v>
                </c:pt>
                <c:pt idx="2556">
                  <c:v>6.8400654785182073</c:v>
                </c:pt>
                <c:pt idx="2557">
                  <c:v>6.8400655072316852</c:v>
                </c:pt>
                <c:pt idx="2558">
                  <c:v>6.8400655357941531</c:v>
                </c:pt>
                <c:pt idx="2559">
                  <c:v>6.8400655642064025</c:v>
                </c:pt>
                <c:pt idx="2560">
                  <c:v>6.840065592469224</c:v>
                </c:pt>
                <c:pt idx="2561">
                  <c:v>6.8400656205834034</c:v>
                </c:pt>
                <c:pt idx="2562">
                  <c:v>6.8400656485497242</c:v>
                </c:pt>
                <c:pt idx="2563">
                  <c:v>6.8400656763689609</c:v>
                </c:pt>
                <c:pt idx="2564">
                  <c:v>6.8400657040418897</c:v>
                </c:pt>
                <c:pt idx="2565">
                  <c:v>6.8400657315692781</c:v>
                </c:pt>
                <c:pt idx="2566">
                  <c:v>6.8400657589518934</c:v>
                </c:pt>
                <c:pt idx="2567">
                  <c:v>6.8400657861904959</c:v>
                </c:pt>
                <c:pt idx="2568">
                  <c:v>6.8400658132858423</c:v>
                </c:pt>
                <c:pt idx="2569">
                  <c:v>6.8400658402386885</c:v>
                </c:pt>
                <c:pt idx="2570">
                  <c:v>6.8400658670497823</c:v>
                </c:pt>
                <c:pt idx="2571">
                  <c:v>6.840065893719868</c:v>
                </c:pt>
                <c:pt idx="2572">
                  <c:v>6.840065920249689</c:v>
                </c:pt>
                <c:pt idx="2573">
                  <c:v>6.8400659466399834</c:v>
                </c:pt>
                <c:pt idx="2574">
                  <c:v>6.840065972891483</c:v>
                </c:pt>
                <c:pt idx="2575">
                  <c:v>6.840065999004918</c:v>
                </c:pt>
                <c:pt idx="2576">
                  <c:v>6.8400660249810175</c:v>
                </c:pt>
                <c:pt idx="2577">
                  <c:v>6.8400660508205009</c:v>
                </c:pt>
                <c:pt idx="2578">
                  <c:v>6.8400660765240868</c:v>
                </c:pt>
                <c:pt idx="2579">
                  <c:v>6.8400661020924911</c:v>
                </c:pt>
                <c:pt idx="2580">
                  <c:v>6.8400661275264234</c:v>
                </c:pt>
                <c:pt idx="2581">
                  <c:v>6.8400661528265925</c:v>
                </c:pt>
                <c:pt idx="2582">
                  <c:v>6.8400661779937009</c:v>
                </c:pt>
                <c:pt idx="2583">
                  <c:v>6.8400662030284494</c:v>
                </c:pt>
                <c:pt idx="2584">
                  <c:v>6.8400662279315325</c:v>
                </c:pt>
                <c:pt idx="2585">
                  <c:v>6.840066252703644</c:v>
                </c:pt>
                <c:pt idx="2586">
                  <c:v>6.8400662773454721</c:v>
                </c:pt>
                <c:pt idx="2587">
                  <c:v>6.8400663018577017</c:v>
                </c:pt>
                <c:pt idx="2588">
                  <c:v>6.8400663262410157</c:v>
                </c:pt>
                <c:pt idx="2589">
                  <c:v>6.8400663504960892</c:v>
                </c:pt>
                <c:pt idx="2590">
                  <c:v>6.8400663746236008</c:v>
                </c:pt>
                <c:pt idx="2591">
                  <c:v>6.8400663986242201</c:v>
                </c:pt>
                <c:pt idx="2592">
                  <c:v>6.8400664224986114</c:v>
                </c:pt>
                <c:pt idx="2593">
                  <c:v>6.8400664462474419</c:v>
                </c:pt>
                <c:pt idx="2594">
                  <c:v>6.8400664698713705</c:v>
                </c:pt>
                <c:pt idx="2595">
                  <c:v>6.8400664933710544</c:v>
                </c:pt>
                <c:pt idx="2596">
                  <c:v>6.8400665167471475</c:v>
                </c:pt>
                <c:pt idx="2597">
                  <c:v>6.8400665400002998</c:v>
                </c:pt>
                <c:pt idx="2598">
                  <c:v>6.840066563131157</c:v>
                </c:pt>
                <c:pt idx="2599">
                  <c:v>6.8400665861403613</c:v>
                </c:pt>
                <c:pt idx="2600">
                  <c:v>6.8400666090285558</c:v>
                </c:pt>
                <c:pt idx="2601">
                  <c:v>6.8400666317963745</c:v>
                </c:pt>
                <c:pt idx="2602">
                  <c:v>6.8400666544444517</c:v>
                </c:pt>
                <c:pt idx="2603">
                  <c:v>6.8400666769734144</c:v>
                </c:pt>
                <c:pt idx="2604">
                  <c:v>6.8400666993838941</c:v>
                </c:pt>
                <c:pt idx="2605">
                  <c:v>6.8400667216765099</c:v>
                </c:pt>
                <c:pt idx="2606">
                  <c:v>6.8400667438518825</c:v>
                </c:pt>
                <c:pt idx="2607">
                  <c:v>6.8400667659106285</c:v>
                </c:pt>
                <c:pt idx="2608">
                  <c:v>6.8400667878533614</c:v>
                </c:pt>
                <c:pt idx="2609">
                  <c:v>6.8400668096806925</c:v>
                </c:pt>
                <c:pt idx="2610">
                  <c:v>6.8400668313932274</c:v>
                </c:pt>
                <c:pt idx="2611">
                  <c:v>6.84006685299157</c:v>
                </c:pt>
                <c:pt idx="2612">
                  <c:v>6.84006687447632</c:v>
                </c:pt>
                <c:pt idx="2613">
                  <c:v>6.8400668958480777</c:v>
                </c:pt>
                <c:pt idx="2614">
                  <c:v>6.8400669171074346</c:v>
                </c:pt>
                <c:pt idx="2615">
                  <c:v>6.8400669382549832</c:v>
                </c:pt>
                <c:pt idx="2616">
                  <c:v>6.8400669592913106</c:v>
                </c:pt>
                <c:pt idx="2617">
                  <c:v>6.840066980217002</c:v>
                </c:pt>
                <c:pt idx="2618">
                  <c:v>6.840067001032641</c:v>
                </c:pt>
                <c:pt idx="2619">
                  <c:v>6.8400670217388031</c:v>
                </c:pt>
                <c:pt idx="2620">
                  <c:v>6.8400670423360674</c:v>
                </c:pt>
                <c:pt idx="2621">
                  <c:v>6.8400670628250051</c:v>
                </c:pt>
                <c:pt idx="2622">
                  <c:v>6.8400670832061845</c:v>
                </c:pt>
                <c:pt idx="2623">
                  <c:v>6.8400671034801741</c:v>
                </c:pt>
                <c:pt idx="2624">
                  <c:v>6.8400671236475388</c:v>
                </c:pt>
                <c:pt idx="2625">
                  <c:v>6.8400671437088372</c:v>
                </c:pt>
                <c:pt idx="2626">
                  <c:v>6.8400671636646271</c:v>
                </c:pt>
                <c:pt idx="2627">
                  <c:v>6.8400671835154636</c:v>
                </c:pt>
                <c:pt idx="2628">
                  <c:v>6.8400672032618992</c:v>
                </c:pt>
                <c:pt idx="2629">
                  <c:v>6.8400672229044837</c:v>
                </c:pt>
                <c:pt idx="2630">
                  <c:v>6.8400672424437623</c:v>
                </c:pt>
                <c:pt idx="2631">
                  <c:v>6.8400672618802787</c:v>
                </c:pt>
                <c:pt idx="2632">
                  <c:v>6.8400672812145746</c:v>
                </c:pt>
                <c:pt idx="2633">
                  <c:v>6.8400673004471839</c:v>
                </c:pt>
                <c:pt idx="2634">
                  <c:v>6.8400673195786448</c:v>
                </c:pt>
                <c:pt idx="2635">
                  <c:v>6.8400673386094875</c:v>
                </c:pt>
                <c:pt idx="2636">
                  <c:v>6.8400673575402431</c:v>
                </c:pt>
                <c:pt idx="2637">
                  <c:v>6.8400673763714357</c:v>
                </c:pt>
                <c:pt idx="2638">
                  <c:v>6.8400673951035902</c:v>
                </c:pt>
                <c:pt idx="2639">
                  <c:v>6.840067413737227</c:v>
                </c:pt>
                <c:pt idx="2640">
                  <c:v>6.840067432272865</c:v>
                </c:pt>
                <c:pt idx="2641">
                  <c:v>6.8400674507110191</c:v>
                </c:pt>
                <c:pt idx="2642">
                  <c:v>6.840067469052201</c:v>
                </c:pt>
                <c:pt idx="2643">
                  <c:v>6.8400674872969223</c:v>
                </c:pt>
                <c:pt idx="2644">
                  <c:v>6.8400675054456901</c:v>
                </c:pt>
                <c:pt idx="2645">
                  <c:v>6.840067523499008</c:v>
                </c:pt>
                <c:pt idx="2646">
                  <c:v>6.8400675414573779</c:v>
                </c:pt>
                <c:pt idx="2647">
                  <c:v>6.8400675593213007</c:v>
                </c:pt>
                <c:pt idx="2648">
                  <c:v>6.840067577091272</c:v>
                </c:pt>
                <c:pt idx="2649">
                  <c:v>6.8400675947677865</c:v>
                </c:pt>
                <c:pt idx="2650">
                  <c:v>6.8400676123513353</c:v>
                </c:pt>
                <c:pt idx="2651">
                  <c:v>6.8400676298424079</c:v>
                </c:pt>
                <c:pt idx="2652">
                  <c:v>6.8400676472414892</c:v>
                </c:pt>
                <c:pt idx="2653">
                  <c:v>6.840067664549065</c:v>
                </c:pt>
                <c:pt idx="2654">
                  <c:v>6.840067681765615</c:v>
                </c:pt>
                <c:pt idx="2655">
                  <c:v>6.8400676988916196</c:v>
                </c:pt>
                <c:pt idx="2656">
                  <c:v>6.8400677159275522</c:v>
                </c:pt>
                <c:pt idx="2657">
                  <c:v>6.8400677328738899</c:v>
                </c:pt>
                <c:pt idx="2658">
                  <c:v>6.8400677497311007</c:v>
                </c:pt>
                <c:pt idx="2659">
                  <c:v>6.8400677664996561</c:v>
                </c:pt>
                <c:pt idx="2660">
                  <c:v>6.8400677831800198</c:v>
                </c:pt>
                <c:pt idx="2661">
                  <c:v>6.8400677997726573</c:v>
                </c:pt>
                <c:pt idx="2662">
                  <c:v>6.8400678162780295</c:v>
                </c:pt>
                <c:pt idx="2663">
                  <c:v>6.8400678326965965</c:v>
                </c:pt>
                <c:pt idx="2664">
                  <c:v>6.8400678490288129</c:v>
                </c:pt>
                <c:pt idx="2665">
                  <c:v>6.8400678652751337</c:v>
                </c:pt>
                <c:pt idx="2666">
                  <c:v>6.8400678814360116</c:v>
                </c:pt>
                <c:pt idx="2667">
                  <c:v>6.8400678975118945</c:v>
                </c:pt>
                <c:pt idx="2668">
                  <c:v>6.8400679135032298</c:v>
                </c:pt>
                <c:pt idx="2669">
                  <c:v>6.8400679294104627</c:v>
                </c:pt>
                <c:pt idx="2670">
                  <c:v>6.8400679452340345</c:v>
                </c:pt>
                <c:pt idx="2671">
                  <c:v>6.8400679609743875</c:v>
                </c:pt>
                <c:pt idx="2672">
                  <c:v>6.8400679766319561</c:v>
                </c:pt>
                <c:pt idx="2673">
                  <c:v>6.8400679922071781</c:v>
                </c:pt>
                <c:pt idx="2674">
                  <c:v>6.8400680077004852</c:v>
                </c:pt>
                <c:pt idx="2675">
                  <c:v>6.840068023112309</c:v>
                </c:pt>
                <c:pt idx="2676">
                  <c:v>6.8400680384430785</c:v>
                </c:pt>
                <c:pt idx="2677">
                  <c:v>6.8400680536932184</c:v>
                </c:pt>
                <c:pt idx="2678">
                  <c:v>6.8400680688631539</c:v>
                </c:pt>
                <c:pt idx="2679">
                  <c:v>6.8400680839533061</c:v>
                </c:pt>
                <c:pt idx="2680">
                  <c:v>6.8400680989640961</c:v>
                </c:pt>
                <c:pt idx="2681">
                  <c:v>6.8400681138959403</c:v>
                </c:pt>
                <c:pt idx="2682">
                  <c:v>6.8400681287492535</c:v>
                </c:pt>
                <c:pt idx="2683">
                  <c:v>6.8400681435244479</c:v>
                </c:pt>
                <c:pt idx="2684">
                  <c:v>6.8400681582219374</c:v>
                </c:pt>
                <c:pt idx="2685">
                  <c:v>6.8400681728421278</c:v>
                </c:pt>
                <c:pt idx="2686">
                  <c:v>6.8400681873854268</c:v>
                </c:pt>
                <c:pt idx="2687">
                  <c:v>6.8400682018522376</c:v>
                </c:pt>
                <c:pt idx="2688">
                  <c:v>6.8400682162429653</c:v>
                </c:pt>
                <c:pt idx="2689">
                  <c:v>6.8400682305580078</c:v>
                </c:pt>
                <c:pt idx="2690">
                  <c:v>6.840068244797763</c:v>
                </c:pt>
                <c:pt idx="2691">
                  <c:v>6.8400682589626278</c:v>
                </c:pt>
                <c:pt idx="2692">
                  <c:v>6.8400682730529967</c:v>
                </c:pt>
                <c:pt idx="2693">
                  <c:v>6.8400682870692595</c:v>
                </c:pt>
                <c:pt idx="2694">
                  <c:v>6.8400683010118071</c:v>
                </c:pt>
                <c:pt idx="2695">
                  <c:v>6.8400683148810275</c:v>
                </c:pt>
                <c:pt idx="2696">
                  <c:v>6.8400683286773045</c:v>
                </c:pt>
                <c:pt idx="2697">
                  <c:v>6.8400683424010253</c:v>
                </c:pt>
                <c:pt idx="2698">
                  <c:v>6.8400683560525675</c:v>
                </c:pt>
                <c:pt idx="2699">
                  <c:v>6.8400683696323137</c:v>
                </c:pt>
                <c:pt idx="2700">
                  <c:v>6.8400683831406397</c:v>
                </c:pt>
                <c:pt idx="2701">
                  <c:v>6.8400683965779221</c:v>
                </c:pt>
                <c:pt idx="2702">
                  <c:v>6.8400684099445339</c:v>
                </c:pt>
                <c:pt idx="2703">
                  <c:v>6.8400684232408473</c:v>
                </c:pt>
                <c:pt idx="2704">
                  <c:v>6.8400684364672308</c:v>
                </c:pt>
                <c:pt idx="2705">
                  <c:v>6.8400684496240549</c:v>
                </c:pt>
                <c:pt idx="2706">
                  <c:v>6.8400684627116828</c:v>
                </c:pt>
                <c:pt idx="2707">
                  <c:v>6.8400684757304786</c:v>
                </c:pt>
                <c:pt idx="2708">
                  <c:v>6.8400684886808065</c:v>
                </c:pt>
                <c:pt idx="2709">
                  <c:v>6.8400685015630245</c:v>
                </c:pt>
                <c:pt idx="2710">
                  <c:v>6.8400685143774913</c:v>
                </c:pt>
                <c:pt idx="2711">
                  <c:v>6.8400685271245631</c:v>
                </c:pt>
                <c:pt idx="2712">
                  <c:v>6.8400685398045953</c:v>
                </c:pt>
                <c:pt idx="2713">
                  <c:v>6.8400685524179385</c:v>
                </c:pt>
                <c:pt idx="2714">
                  <c:v>6.8400685649649455</c:v>
                </c:pt>
                <c:pt idx="2715">
                  <c:v>6.8400685774459644</c:v>
                </c:pt>
                <c:pt idx="2716">
                  <c:v>6.8400685898613425</c:v>
                </c:pt>
                <c:pt idx="2717">
                  <c:v>6.8400686022114243</c:v>
                </c:pt>
                <c:pt idx="2718">
                  <c:v>6.8400686144965546</c:v>
                </c:pt>
                <c:pt idx="2719">
                  <c:v>6.8400686267170734</c:v>
                </c:pt>
                <c:pt idx="2720">
                  <c:v>6.8400686388733209</c:v>
                </c:pt>
                <c:pt idx="2721">
                  <c:v>6.8400686509656357</c:v>
                </c:pt>
                <c:pt idx="2722">
                  <c:v>6.8400686629943532</c:v>
                </c:pt>
                <c:pt idx="2723">
                  <c:v>6.8400686749598085</c:v>
                </c:pt>
                <c:pt idx="2724">
                  <c:v>6.8400686868623355</c:v>
                </c:pt>
                <c:pt idx="2725">
                  <c:v>6.8400686987022619</c:v>
                </c:pt>
                <c:pt idx="2726">
                  <c:v>6.8400687104799216</c:v>
                </c:pt>
                <c:pt idx="2727">
                  <c:v>6.8400687221956371</c:v>
                </c:pt>
                <c:pt idx="2728">
                  <c:v>6.840068733849737</c:v>
                </c:pt>
                <c:pt idx="2729">
                  <c:v>6.8400687454425455</c:v>
                </c:pt>
                <c:pt idx="2730">
                  <c:v>6.8400687569743832</c:v>
                </c:pt>
                <c:pt idx="2731">
                  <c:v>6.8400687684455725</c:v>
                </c:pt>
                <c:pt idx="2732">
                  <c:v>6.8400687798564315</c:v>
                </c:pt>
                <c:pt idx="2733">
                  <c:v>6.840068791207278</c:v>
                </c:pt>
                <c:pt idx="2734">
                  <c:v>6.8400688024984273</c:v>
                </c:pt>
                <c:pt idx="2735">
                  <c:v>6.840068813730193</c:v>
                </c:pt>
                <c:pt idx="2736">
                  <c:v>6.8400688249028887</c:v>
                </c:pt>
                <c:pt idx="2737">
                  <c:v>6.8400688360168225</c:v>
                </c:pt>
                <c:pt idx="2738">
                  <c:v>6.8400688470723061</c:v>
                </c:pt>
                <c:pt idx="2739">
                  <c:v>6.840068858069646</c:v>
                </c:pt>
                <c:pt idx="2740">
                  <c:v>6.8400688690091478</c:v>
                </c:pt>
                <c:pt idx="2741">
                  <c:v>6.840068879891116</c:v>
                </c:pt>
                <c:pt idx="2742">
                  <c:v>6.8400688907158527</c:v>
                </c:pt>
                <c:pt idx="2743">
                  <c:v>6.8400689014836598</c:v>
                </c:pt>
                <c:pt idx="2744">
                  <c:v>6.8400689121948357</c:v>
                </c:pt>
                <c:pt idx="2745">
                  <c:v>6.840068922849678</c:v>
                </c:pt>
                <c:pt idx="2746">
                  <c:v>6.8400689334484843</c:v>
                </c:pt>
                <c:pt idx="2747">
                  <c:v>6.8400689439915485</c:v>
                </c:pt>
                <c:pt idx="2748">
                  <c:v>6.8400689544791629</c:v>
                </c:pt>
                <c:pt idx="2749">
                  <c:v>6.8400689649116213</c:v>
                </c:pt>
                <c:pt idx="2750">
                  <c:v>6.8400689752892125</c:v>
                </c:pt>
                <c:pt idx="2751">
                  <c:v>6.8400689856122243</c:v>
                </c:pt>
                <c:pt idx="2752">
                  <c:v>6.8400689958809462</c:v>
                </c:pt>
                <c:pt idx="2753">
                  <c:v>6.8400690060956606</c:v>
                </c:pt>
                <c:pt idx="2754">
                  <c:v>6.8400690162566526</c:v>
                </c:pt>
                <c:pt idx="2755">
                  <c:v>6.8400690263642074</c:v>
                </c:pt>
                <c:pt idx="2756">
                  <c:v>6.8400690364186021</c:v>
                </c:pt>
                <c:pt idx="2757">
                  <c:v>6.840069046420119</c:v>
                </c:pt>
                <c:pt idx="2758">
                  <c:v>6.8400690563690336</c:v>
                </c:pt>
                <c:pt idx="2759">
                  <c:v>6.8400690662656256</c:v>
                </c:pt>
                <c:pt idx="2760">
                  <c:v>6.8400690761101686</c:v>
                </c:pt>
                <c:pt idx="2761">
                  <c:v>6.8400690859029361</c:v>
                </c:pt>
                <c:pt idx="2762">
                  <c:v>6.8400690956442007</c:v>
                </c:pt>
                <c:pt idx="2763">
                  <c:v>6.8400691053342326</c:v>
                </c:pt>
                <c:pt idx="2764">
                  <c:v>6.8400691149733044</c:v>
                </c:pt>
                <c:pt idx="2765">
                  <c:v>6.8400691245616789</c:v>
                </c:pt>
                <c:pt idx="2766">
                  <c:v>6.8400691340996271</c:v>
                </c:pt>
                <c:pt idx="2767">
                  <c:v>6.8400691435874119</c:v>
                </c:pt>
                <c:pt idx="2768">
                  <c:v>6.8400691530252988</c:v>
                </c:pt>
                <c:pt idx="2769">
                  <c:v>6.8400691624135499</c:v>
                </c:pt>
                <c:pt idx="2770">
                  <c:v>6.8400691717524227</c:v>
                </c:pt>
                <c:pt idx="2771">
                  <c:v>6.8400691810421819</c:v>
                </c:pt>
                <c:pt idx="2772">
                  <c:v>6.8400691902830841</c:v>
                </c:pt>
                <c:pt idx="2773">
                  <c:v>6.8400691994753853</c:v>
                </c:pt>
                <c:pt idx="2774">
                  <c:v>6.840069208619342</c:v>
                </c:pt>
                <c:pt idx="2775">
                  <c:v>6.8400692177152083</c:v>
                </c:pt>
                <c:pt idx="2776">
                  <c:v>6.8400692267632364</c:v>
                </c:pt>
                <c:pt idx="2777">
                  <c:v>6.8400692357636785</c:v>
                </c:pt>
                <c:pt idx="2778">
                  <c:v>6.8400692447167852</c:v>
                </c:pt>
                <c:pt idx="2779">
                  <c:v>6.8400692536228043</c:v>
                </c:pt>
                <c:pt idx="2780">
                  <c:v>6.8400692624819852</c:v>
                </c:pt>
                <c:pt idx="2781">
                  <c:v>6.8400692712945732</c:v>
                </c:pt>
                <c:pt idx="2782">
                  <c:v>6.8400692800608125</c:v>
                </c:pt>
                <c:pt idx="2783">
                  <c:v>6.8400692887809491</c:v>
                </c:pt>
                <c:pt idx="2784">
                  <c:v>6.8400692974552229</c:v>
                </c:pt>
                <c:pt idx="2785">
                  <c:v>6.8400693060838762</c:v>
                </c:pt>
                <c:pt idx="2786">
                  <c:v>6.8400693146671507</c:v>
                </c:pt>
                <c:pt idx="2787">
                  <c:v>6.8400693232052818</c:v>
                </c:pt>
                <c:pt idx="2788">
                  <c:v>6.8400693316985084</c:v>
                </c:pt>
                <c:pt idx="2789">
                  <c:v>6.8400693401470685</c:v>
                </c:pt>
                <c:pt idx="2790">
                  <c:v>6.840069348551193</c:v>
                </c:pt>
                <c:pt idx="2791">
                  <c:v>6.8400693569111208</c:v>
                </c:pt>
                <c:pt idx="2792">
                  <c:v>6.8400693652270794</c:v>
                </c:pt>
                <c:pt idx="2793">
                  <c:v>6.8400693734993023</c:v>
                </c:pt>
                <c:pt idx="2794">
                  <c:v>6.8400693817280196</c:v>
                </c:pt>
                <c:pt idx="2795">
                  <c:v>6.8400693899134604</c:v>
                </c:pt>
                <c:pt idx="2796">
                  <c:v>6.8400693980558511</c:v>
                </c:pt>
                <c:pt idx="2797">
                  <c:v>6.8400694061554193</c:v>
                </c:pt>
                <c:pt idx="2798">
                  <c:v>6.8400694142123895</c:v>
                </c:pt>
                <c:pt idx="2799">
                  <c:v>6.8400694222269856</c:v>
                </c:pt>
                <c:pt idx="2800">
                  <c:v>6.8400694301994314</c:v>
                </c:pt>
                <c:pt idx="2801">
                  <c:v>6.8400694381299463</c:v>
                </c:pt>
                <c:pt idx="2802">
                  <c:v>6.840069446018755</c:v>
                </c:pt>
                <c:pt idx="2803">
                  <c:v>6.8400694538660725</c:v>
                </c:pt>
                <c:pt idx="2804">
                  <c:v>6.8400694616721189</c:v>
                </c:pt>
                <c:pt idx="2805">
                  <c:v>6.840069469437112</c:v>
                </c:pt>
                <c:pt idx="2806">
                  <c:v>6.8400694771612676</c:v>
                </c:pt>
                <c:pt idx="2807">
                  <c:v>6.8400694848447969</c:v>
                </c:pt>
                <c:pt idx="2808">
                  <c:v>6.8400694924879186</c:v>
                </c:pt>
                <c:pt idx="2809">
                  <c:v>6.8400695000908422</c:v>
                </c:pt>
                <c:pt idx="2810">
                  <c:v>6.840069507653781</c:v>
                </c:pt>
                <c:pt idx="2811">
                  <c:v>6.8400695151769435</c:v>
                </c:pt>
                <c:pt idx="2812">
                  <c:v>6.8400695226605395</c:v>
                </c:pt>
                <c:pt idx="2813">
                  <c:v>6.8400695301047776</c:v>
                </c:pt>
                <c:pt idx="2814">
                  <c:v>6.8400695375098648</c:v>
                </c:pt>
                <c:pt idx="2815">
                  <c:v>6.8400695448760063</c:v>
                </c:pt>
                <c:pt idx="2816">
                  <c:v>6.8400695522034081</c:v>
                </c:pt>
                <c:pt idx="2817">
                  <c:v>6.8400695594922718</c:v>
                </c:pt>
                <c:pt idx="2818">
                  <c:v>6.8400695667428018</c:v>
                </c:pt>
                <c:pt idx="2819">
                  <c:v>6.8400695739551987</c:v>
                </c:pt>
                <c:pt idx="2820">
                  <c:v>6.840069581129665</c:v>
                </c:pt>
                <c:pt idx="2821">
                  <c:v>6.8400695882663971</c:v>
                </c:pt>
                <c:pt idx="2822">
                  <c:v>6.8400695953655966</c:v>
                </c:pt>
                <c:pt idx="2823">
                  <c:v>6.8400696024274588</c:v>
                </c:pt>
                <c:pt idx="2824">
                  <c:v>6.8400696094521818</c:v>
                </c:pt>
                <c:pt idx="2825">
                  <c:v>6.8400696164399593</c:v>
                </c:pt>
                <c:pt idx="2826">
                  <c:v>6.8400696233909848</c:v>
                </c:pt>
                <c:pt idx="2827">
                  <c:v>6.8400696303054547</c:v>
                </c:pt>
                <c:pt idx="2828">
                  <c:v>6.8400696371835599</c:v>
                </c:pt>
                <c:pt idx="2829">
                  <c:v>6.8400696440254887</c:v>
                </c:pt>
                <c:pt idx="2830">
                  <c:v>6.8400696508314365</c:v>
                </c:pt>
                <c:pt idx="2831">
                  <c:v>6.840069657601588</c:v>
                </c:pt>
                <c:pt idx="2832">
                  <c:v>6.8400696643361352</c:v>
                </c:pt>
                <c:pt idx="2833">
                  <c:v>6.8400696710352635</c:v>
                </c:pt>
                <c:pt idx="2834">
                  <c:v>6.8400696776991587</c:v>
                </c:pt>
                <c:pt idx="2835">
                  <c:v>6.8400696843280064</c:v>
                </c:pt>
                <c:pt idx="2836">
                  <c:v>6.8400696909219922</c:v>
                </c:pt>
                <c:pt idx="2837">
                  <c:v>6.8400696974812973</c:v>
                </c:pt>
                <c:pt idx="2838">
                  <c:v>6.8400697040061047</c:v>
                </c:pt>
                <c:pt idx="2839">
                  <c:v>6.8400697104965973</c:v>
                </c:pt>
                <c:pt idx="2840">
                  <c:v>6.8400697169529554</c:v>
                </c:pt>
                <c:pt idx="2841">
                  <c:v>6.8400697233753558</c:v>
                </c:pt>
                <c:pt idx="2842">
                  <c:v>6.8400697297639814</c:v>
                </c:pt>
                <c:pt idx="2843">
                  <c:v>6.8400697361190064</c:v>
                </c:pt>
                <c:pt idx="2844">
                  <c:v>6.8400697424406083</c:v>
                </c:pt>
                <c:pt idx="2845">
                  <c:v>6.840069748728963</c:v>
                </c:pt>
                <c:pt idx="2846">
                  <c:v>6.8400697549842464</c:v>
                </c:pt>
                <c:pt idx="2847">
                  <c:v>6.8400697612066308</c:v>
                </c:pt>
                <c:pt idx="2848">
                  <c:v>6.8400697673962902</c:v>
                </c:pt>
                <c:pt idx="2849">
                  <c:v>6.8400697735533971</c:v>
                </c:pt>
                <c:pt idx="2850">
                  <c:v>6.8400697796781209</c:v>
                </c:pt>
                <c:pt idx="2851">
                  <c:v>6.8400697857706341</c:v>
                </c:pt>
                <c:pt idx="2852">
                  <c:v>6.8400697918311053</c:v>
                </c:pt>
                <c:pt idx="2853">
                  <c:v>6.8400697978597016</c:v>
                </c:pt>
                <c:pt idx="2854">
                  <c:v>6.8400698038565926</c:v>
                </c:pt>
                <c:pt idx="2855">
                  <c:v>6.8400698098219443</c:v>
                </c:pt>
                <c:pt idx="2856">
                  <c:v>6.840069815755923</c:v>
                </c:pt>
                <c:pt idx="2857">
                  <c:v>6.8400698216586937</c:v>
                </c:pt>
                <c:pt idx="2858">
                  <c:v>6.840069827530419</c:v>
                </c:pt>
                <c:pt idx="2859">
                  <c:v>6.8400698333712633</c:v>
                </c:pt>
                <c:pt idx="2860">
                  <c:v>6.8400698391813899</c:v>
                </c:pt>
                <c:pt idx="2861">
                  <c:v>6.8400698449609587</c:v>
                </c:pt>
                <c:pt idx="2862">
                  <c:v>6.8400698507101323</c:v>
                </c:pt>
                <c:pt idx="2863">
                  <c:v>6.8400698564290678</c:v>
                </c:pt>
                <c:pt idx="2864">
                  <c:v>6.840069862117927</c:v>
                </c:pt>
                <c:pt idx="2865">
                  <c:v>6.840069867776867</c:v>
                </c:pt>
                <c:pt idx="2866">
                  <c:v>6.8400698734060441</c:v>
                </c:pt>
                <c:pt idx="2867">
                  <c:v>6.8400698790056165</c:v>
                </c:pt>
                <c:pt idx="2868">
                  <c:v>6.8400698845757386</c:v>
                </c:pt>
                <c:pt idx="2869">
                  <c:v>6.8400698901165669</c:v>
                </c:pt>
                <c:pt idx="2870">
                  <c:v>6.840069895628254</c:v>
                </c:pt>
                <c:pt idx="2871">
                  <c:v>6.8400699011109536</c:v>
                </c:pt>
                <c:pt idx="2872">
                  <c:v>6.8400699065648185</c:v>
                </c:pt>
                <c:pt idx="2873">
                  <c:v>6.8400699119900006</c:v>
                </c:pt>
                <c:pt idx="2874">
                  <c:v>6.8400699173866499</c:v>
                </c:pt>
                <c:pt idx="2875">
                  <c:v>6.8400699227549158</c:v>
                </c:pt>
                <c:pt idx="2876">
                  <c:v>6.8400699280949491</c:v>
                </c:pt>
                <c:pt idx="2877">
                  <c:v>6.8400699334068973</c:v>
                </c:pt>
                <c:pt idx="2878">
                  <c:v>6.8400699386909087</c:v>
                </c:pt>
                <c:pt idx="2879">
                  <c:v>6.8400699439471309</c:v>
                </c:pt>
                <c:pt idx="2880">
                  <c:v>6.8400699491757084</c:v>
                </c:pt>
                <c:pt idx="2881">
                  <c:v>6.840069954376788</c:v>
                </c:pt>
                <c:pt idx="2882">
                  <c:v>6.8400699595505126</c:v>
                </c:pt>
                <c:pt idx="2883">
                  <c:v>6.8400699646970278</c:v>
                </c:pt>
                <c:pt idx="2884">
                  <c:v>6.8400699698164757</c:v>
                </c:pt>
                <c:pt idx="2885">
                  <c:v>6.8400699749090004</c:v>
                </c:pt>
                <c:pt idx="2886">
                  <c:v>6.8400699799747402</c:v>
                </c:pt>
                <c:pt idx="2887">
                  <c:v>6.8400699850138391</c:v>
                </c:pt>
                <c:pt idx="2888">
                  <c:v>6.8400699900264366</c:v>
                </c:pt>
                <c:pt idx="2889">
                  <c:v>6.8400699950126702</c:v>
                </c:pt>
                <c:pt idx="2890">
                  <c:v>6.8400699999726804</c:v>
                </c:pt>
                <c:pt idx="2891">
                  <c:v>6.8400700049066048</c:v>
                </c:pt>
                <c:pt idx="2892">
                  <c:v>6.8400700098145801</c:v>
                </c:pt>
                <c:pt idx="2893">
                  <c:v>6.8400700146967424</c:v>
                </c:pt>
                <c:pt idx="2894">
                  <c:v>6.8400700195532282</c:v>
                </c:pt>
                <c:pt idx="2895">
                  <c:v>6.8400700243841728</c:v>
                </c:pt>
                <c:pt idx="2896">
                  <c:v>6.840070029189711</c:v>
                </c:pt>
                <c:pt idx="2897">
                  <c:v>6.8400700339699743</c:v>
                </c:pt>
                <c:pt idx="2898">
                  <c:v>6.8400700387250977</c:v>
                </c:pt>
                <c:pt idx="2899">
                  <c:v>6.8400700434552126</c:v>
                </c:pt>
                <c:pt idx="2900">
                  <c:v>6.8400700481604506</c:v>
                </c:pt>
                <c:pt idx="2901">
                  <c:v>6.8400700528409413</c:v>
                </c:pt>
                <c:pt idx="2902">
                  <c:v>6.8400700574968178</c:v>
                </c:pt>
                <c:pt idx="2903">
                  <c:v>6.8400700621282056</c:v>
                </c:pt>
                <c:pt idx="2904">
                  <c:v>6.8400700667352385</c:v>
                </c:pt>
                <c:pt idx="2905">
                  <c:v>6.8400700713180393</c:v>
                </c:pt>
                <c:pt idx="2906">
                  <c:v>6.8400700758767394</c:v>
                </c:pt>
                <c:pt idx="2907">
                  <c:v>6.8400700804114631</c:v>
                </c:pt>
                <c:pt idx="2908">
                  <c:v>6.8400700849223375</c:v>
                </c:pt>
                <c:pt idx="2909">
                  <c:v>6.8400700894094877</c:v>
                </c:pt>
                <c:pt idx="2910">
                  <c:v>6.8400700938730399</c:v>
                </c:pt>
                <c:pt idx="2911">
                  <c:v>6.8400700983131175</c:v>
                </c:pt>
                <c:pt idx="2912">
                  <c:v>6.8400701027298423</c:v>
                </c:pt>
                <c:pt idx="2913">
                  <c:v>6.8400701071233385</c:v>
                </c:pt>
                <c:pt idx="2914">
                  <c:v>6.8400701114937279</c:v>
                </c:pt>
                <c:pt idx="2915">
                  <c:v>6.8400701158411321</c:v>
                </c:pt>
                <c:pt idx="2916">
                  <c:v>6.8400701201656728</c:v>
                </c:pt>
                <c:pt idx="2917">
                  <c:v>6.8400701244674691</c:v>
                </c:pt>
                <c:pt idx="2918">
                  <c:v>6.8400701287466408</c:v>
                </c:pt>
                <c:pt idx="2919">
                  <c:v>6.8400701330033087</c:v>
                </c:pt>
                <c:pt idx="2920">
                  <c:v>6.8400701372375892</c:v>
                </c:pt>
                <c:pt idx="2921">
                  <c:v>6.8400701414495995</c:v>
                </c:pt>
                <c:pt idx="2922">
                  <c:v>6.8400701456394577</c:v>
                </c:pt>
                <c:pt idx="2923">
                  <c:v>6.8400701498072802</c:v>
                </c:pt>
                <c:pt idx="2924">
                  <c:v>6.8400701539531834</c:v>
                </c:pt>
                <c:pt idx="2925">
                  <c:v>6.8400701580772836</c:v>
                </c:pt>
                <c:pt idx="2926">
                  <c:v>6.8400701621796927</c:v>
                </c:pt>
                <c:pt idx="2927">
                  <c:v>6.8400701662605252</c:v>
                </c:pt>
                <c:pt idx="2928">
                  <c:v>6.8400701703198967</c:v>
                </c:pt>
                <c:pt idx="2929">
                  <c:v>6.8400701743579191</c:v>
                </c:pt>
                <c:pt idx="2930">
                  <c:v>6.8400701783747033</c:v>
                </c:pt>
                <c:pt idx="2931">
                  <c:v>6.8400701823703622</c:v>
                </c:pt>
                <c:pt idx="2932">
                  <c:v>6.8400701863450077</c:v>
                </c:pt>
                <c:pt idx="2933">
                  <c:v>6.8400701902987491</c:v>
                </c:pt>
                <c:pt idx="2934">
                  <c:v>6.8400701942316973</c:v>
                </c:pt>
                <c:pt idx="2935">
                  <c:v>6.8400701981439607</c:v>
                </c:pt>
                <c:pt idx="2936">
                  <c:v>6.8400702020356476</c:v>
                </c:pt>
                <c:pt idx="2937">
                  <c:v>6.8400702059068683</c:v>
                </c:pt>
                <c:pt idx="2938">
                  <c:v>6.8400702097577284</c:v>
                </c:pt>
                <c:pt idx="2939">
                  <c:v>6.8400702135883353</c:v>
                </c:pt>
                <c:pt idx="2940">
                  <c:v>6.8400702173987984</c:v>
                </c:pt>
                <c:pt idx="2941">
                  <c:v>6.8400702211892188</c:v>
                </c:pt>
                <c:pt idx="2942">
                  <c:v>6.840070224959705</c:v>
                </c:pt>
                <c:pt idx="2943">
                  <c:v>6.8400702287103607</c:v>
                </c:pt>
                <c:pt idx="2944">
                  <c:v>6.8400702324412919</c:v>
                </c:pt>
                <c:pt idx="2945">
                  <c:v>6.8400702361526013</c:v>
                </c:pt>
                <c:pt idx="2946">
                  <c:v>6.8400702398443904</c:v>
                </c:pt>
                <c:pt idx="2947">
                  <c:v>6.840070243516764</c:v>
                </c:pt>
                <c:pt idx="2948">
                  <c:v>6.840070247169824</c:v>
                </c:pt>
                <c:pt idx="2949">
                  <c:v>6.840070250803671</c:v>
                </c:pt>
                <c:pt idx="2950">
                  <c:v>6.840070254418408</c:v>
                </c:pt>
                <c:pt idx="2951">
                  <c:v>6.8400702580141317</c:v>
                </c:pt>
                <c:pt idx="2952">
                  <c:v>6.8400702615909461</c:v>
                </c:pt>
                <c:pt idx="2953">
                  <c:v>6.8400702651489489</c:v>
                </c:pt>
                <c:pt idx="2954">
                  <c:v>6.8400702686882395</c:v>
                </c:pt>
                <c:pt idx="2955">
                  <c:v>6.8400702722089148</c:v>
                </c:pt>
                <c:pt idx="2956">
                  <c:v>6.8400702757110743</c:v>
                </c:pt>
                <c:pt idx="2957">
                  <c:v>6.8400702791948156</c:v>
                </c:pt>
                <c:pt idx="2958">
                  <c:v>6.8400702826602346</c:v>
                </c:pt>
                <c:pt idx="2959">
                  <c:v>6.8400702861074283</c:v>
                </c:pt>
                <c:pt idx="2960">
                  <c:v>6.8400702895364933</c:v>
                </c:pt>
                <c:pt idx="2961">
                  <c:v>6.8400702929475212</c:v>
                </c:pt>
                <c:pt idx="2962">
                  <c:v>6.8400702963406115</c:v>
                </c:pt>
                <c:pt idx="2963">
                  <c:v>6.8400702997158565</c:v>
                </c:pt>
                <c:pt idx="2964">
                  <c:v>6.8400703030733503</c:v>
                </c:pt>
                <c:pt idx="2965">
                  <c:v>6.8400703064131854</c:v>
                </c:pt>
                <c:pt idx="2966">
                  <c:v>6.8400703097354558</c:v>
                </c:pt>
                <c:pt idx="2967">
                  <c:v>6.840070313040254</c:v>
                </c:pt>
                <c:pt idx="2968">
                  <c:v>6.8400703163276706</c:v>
                </c:pt>
                <c:pt idx="2969">
                  <c:v>6.8400703195977979</c:v>
                </c:pt>
                <c:pt idx="2970">
                  <c:v>6.8400703228507274</c:v>
                </c:pt>
                <c:pt idx="2971">
                  <c:v>6.8400703260865487</c:v>
                </c:pt>
                <c:pt idx="2972">
                  <c:v>6.8400703293053509</c:v>
                </c:pt>
                <c:pt idx="2973">
                  <c:v>6.8400703325072252</c:v>
                </c:pt>
                <c:pt idx="2974">
                  <c:v>6.8400703356922605</c:v>
                </c:pt>
                <c:pt idx="2975">
                  <c:v>6.8400703388605439</c:v>
                </c:pt>
                <c:pt idx="2976">
                  <c:v>6.8400703420121651</c:v>
                </c:pt>
                <c:pt idx="2977">
                  <c:v>6.8400703451472102</c:v>
                </c:pt>
                <c:pt idx="2978">
                  <c:v>6.8400703482657681</c:v>
                </c:pt>
                <c:pt idx="2979">
                  <c:v>6.8400703513679249</c:v>
                </c:pt>
                <c:pt idx="2980">
                  <c:v>6.8400703544537649</c:v>
                </c:pt>
                <c:pt idx="2981">
                  <c:v>6.8400703575233779</c:v>
                </c:pt>
                <c:pt idx="2982">
                  <c:v>6.8400703605768456</c:v>
                </c:pt>
                <c:pt idx="2983">
                  <c:v>6.840070363614255</c:v>
                </c:pt>
                <c:pt idx="2984">
                  <c:v>6.8400703666356888</c:v>
                </c:pt>
                <c:pt idx="2985">
                  <c:v>6.8400703696412331</c:v>
                </c:pt>
                <c:pt idx="2986">
                  <c:v>6.8400703726309704</c:v>
                </c:pt>
                <c:pt idx="2987">
                  <c:v>6.8400703756049834</c:v>
                </c:pt>
                <c:pt idx="2988">
                  <c:v>6.8400703785633556</c:v>
                </c:pt>
                <c:pt idx="2989">
                  <c:v>6.8400703815061679</c:v>
                </c:pt>
                <c:pt idx="2990">
                  <c:v>6.8400703844335045</c:v>
                </c:pt>
                <c:pt idx="2991">
                  <c:v>6.8400703873454454</c:v>
                </c:pt>
                <c:pt idx="2992">
                  <c:v>6.8400703902420696</c:v>
                </c:pt>
                <c:pt idx="2993">
                  <c:v>6.8400703931234617</c:v>
                </c:pt>
                <c:pt idx="2994">
                  <c:v>6.8400703959896996</c:v>
                </c:pt>
                <c:pt idx="2995">
                  <c:v>6.8400703988408624</c:v>
                </c:pt>
                <c:pt idx="2996">
                  <c:v>6.8400704016770302</c:v>
                </c:pt>
                <c:pt idx="2997">
                  <c:v>6.8400704044982827</c:v>
                </c:pt>
                <c:pt idx="2998">
                  <c:v>6.8400704073046965</c:v>
                </c:pt>
                <c:pt idx="2999">
                  <c:v>6.8400704100963523</c:v>
                </c:pt>
                <c:pt idx="3000">
                  <c:v>6.8400704128733238</c:v>
                </c:pt>
                <c:pt idx="3001">
                  <c:v>6.840070415635692</c:v>
                </c:pt>
                <c:pt idx="3002">
                  <c:v>6.8400704183835312</c:v>
                </c:pt>
                <c:pt idx="3003">
                  <c:v>6.8400704211169199</c:v>
                </c:pt>
                <c:pt idx="3004">
                  <c:v>6.8400704238359324</c:v>
                </c:pt>
                <c:pt idx="3005">
                  <c:v>6.8400704265406436</c:v>
                </c:pt>
                <c:pt idx="3006">
                  <c:v>6.8400704292311314</c:v>
                </c:pt>
                <c:pt idx="3007">
                  <c:v>6.8400704319074688</c:v>
                </c:pt>
                <c:pt idx="3008">
                  <c:v>6.8400704345697303</c:v>
                </c:pt>
                <c:pt idx="3009">
                  <c:v>6.8400704372179915</c:v>
                </c:pt>
                <c:pt idx="3010">
                  <c:v>6.8400704398523233</c:v>
                </c:pt>
                <c:pt idx="3011">
                  <c:v>6.8400704424728023</c:v>
                </c:pt>
                <c:pt idx="3012">
                  <c:v>6.8400704450794967</c:v>
                </c:pt>
                <c:pt idx="3013">
                  <c:v>6.8400704476724847</c:v>
                </c:pt>
                <c:pt idx="3014">
                  <c:v>6.8400704502518339</c:v>
                </c:pt>
                <c:pt idx="3015">
                  <c:v>6.8400704528176171</c:v>
                </c:pt>
                <c:pt idx="3016">
                  <c:v>6.840070455369907</c:v>
                </c:pt>
                <c:pt idx="3017">
                  <c:v>6.8400704579087739</c:v>
                </c:pt>
                <c:pt idx="3018">
                  <c:v>6.8400704604342879</c:v>
                </c:pt>
                <c:pt idx="3019">
                  <c:v>6.8400704629465192</c:v>
                </c:pt>
                <c:pt idx="3020">
                  <c:v>6.8400704654455389</c:v>
                </c:pt>
                <c:pt idx="3021">
                  <c:v>6.8400704679314153</c:v>
                </c:pt>
                <c:pt idx="3022">
                  <c:v>6.8400704704042168</c:v>
                </c:pt>
                <c:pt idx="3023">
                  <c:v>6.8400704728640136</c:v>
                </c:pt>
                <c:pt idx="3024">
                  <c:v>6.8400704753108732</c:v>
                </c:pt>
                <c:pt idx="3025">
                  <c:v>6.8400704777448658</c:v>
                </c:pt>
                <c:pt idx="3026">
                  <c:v>6.8400704801660561</c:v>
                </c:pt>
                <c:pt idx="3027">
                  <c:v>6.8400704825745127</c:v>
                </c:pt>
                <c:pt idx="3028">
                  <c:v>6.8400704849703038</c:v>
                </c:pt>
                <c:pt idx="3029">
                  <c:v>6.8400704873534934</c:v>
                </c:pt>
                <c:pt idx="3030">
                  <c:v>6.84007048972415</c:v>
                </c:pt>
                <c:pt idx="3031">
                  <c:v>6.8400704920823374</c:v>
                </c:pt>
                <c:pt idx="3032">
                  <c:v>6.8400704944281241</c:v>
                </c:pt>
                <c:pt idx="3033">
                  <c:v>6.8400704967615731</c:v>
                </c:pt>
                <c:pt idx="3034">
                  <c:v>6.8400704990827492</c:v>
                </c:pt>
                <c:pt idx="3035">
                  <c:v>6.8400705013917182</c:v>
                </c:pt>
                <c:pt idx="3036">
                  <c:v>6.8400705036885441</c:v>
                </c:pt>
                <c:pt idx="3037">
                  <c:v>6.8400705059732898</c:v>
                </c:pt>
                <c:pt idx="3038">
                  <c:v>6.8400705082460194</c:v>
                </c:pt>
                <c:pt idx="3039">
                  <c:v>6.8400705105067967</c:v>
                </c:pt>
                <c:pt idx="3040">
                  <c:v>6.8400705127556831</c:v>
                </c:pt>
                <c:pt idx="3041">
                  <c:v>6.8400705149927417</c:v>
                </c:pt>
                <c:pt idx="3042">
                  <c:v>6.8400705172180363</c:v>
                </c:pt>
                <c:pt idx="3043">
                  <c:v>6.8400705194316265</c:v>
                </c:pt>
                <c:pt idx="3044">
                  <c:v>6.8400705216335753</c:v>
                </c:pt>
                <c:pt idx="3045">
                  <c:v>6.8400705238239423</c:v>
                </c:pt>
                <c:pt idx="3046">
                  <c:v>6.8400705260027914</c:v>
                </c:pt>
                <c:pt idx="3047">
                  <c:v>6.8400705281701795</c:v>
                </c:pt>
                <c:pt idx="3048">
                  <c:v>6.8400705303261704</c:v>
                </c:pt>
                <c:pt idx="3049">
                  <c:v>6.8400705324708211</c:v>
                </c:pt>
                <c:pt idx="3050">
                  <c:v>6.8400705346041937</c:v>
                </c:pt>
                <c:pt idx="3051">
                  <c:v>6.840070536726345</c:v>
                </c:pt>
                <c:pt idx="3052">
                  <c:v>6.8400705388373364</c:v>
                </c:pt>
                <c:pt idx="3053">
                  <c:v>6.8400705409372256</c:v>
                </c:pt>
                <c:pt idx="3054">
                  <c:v>6.8400705430260702</c:v>
                </c:pt>
                <c:pt idx="3055">
                  <c:v>6.840070545103929</c:v>
                </c:pt>
                <c:pt idx="3056">
                  <c:v>6.8400705471708596</c:v>
                </c:pt>
                <c:pt idx="3057">
                  <c:v>6.8400705492269207</c:v>
                </c:pt>
                <c:pt idx="3058">
                  <c:v>6.8400705512721673</c:v>
                </c:pt>
                <c:pt idx="3059">
                  <c:v>6.840070553306659</c:v>
                </c:pt>
                <c:pt idx="3060">
                  <c:v>6.8400705553304491</c:v>
                </c:pt>
                <c:pt idx="3061">
                  <c:v>6.840070557343596</c:v>
                </c:pt>
                <c:pt idx="3062">
                  <c:v>6.840070559346155</c:v>
                </c:pt>
                <c:pt idx="3063">
                  <c:v>6.840070561338182</c:v>
                </c:pt>
                <c:pt idx="3064">
                  <c:v>6.8400705633197321</c:v>
                </c:pt>
                <c:pt idx="3065">
                  <c:v>6.840070565290862</c:v>
                </c:pt>
                <c:pt idx="3066">
                  <c:v>6.8400705672516242</c:v>
                </c:pt>
                <c:pt idx="3067">
                  <c:v>6.8400705692020747</c:v>
                </c:pt>
                <c:pt idx="3068">
                  <c:v>6.8400705711422667</c:v>
                </c:pt>
                <c:pt idx="3069">
                  <c:v>6.8400705730722553</c:v>
                </c:pt>
                <c:pt idx="3070">
                  <c:v>6.8400705749920938</c:v>
                </c:pt>
                <c:pt idx="3071">
                  <c:v>6.8400705769018346</c:v>
                </c:pt>
                <c:pt idx="3072">
                  <c:v>6.8400705788015319</c:v>
                </c:pt>
                <c:pt idx="3073">
                  <c:v>6.8400705806912381</c:v>
                </c:pt>
                <c:pt idx="3074">
                  <c:v>6.8400705825710055</c:v>
                </c:pt>
                <c:pt idx="3075">
                  <c:v>6.8400705844408867</c:v>
                </c:pt>
                <c:pt idx="3076">
                  <c:v>6.8400705863009348</c:v>
                </c:pt>
                <c:pt idx="3077">
                  <c:v>6.8400705881511987</c:v>
                </c:pt>
                <c:pt idx="3078">
                  <c:v>6.8400705899917336</c:v>
                </c:pt>
                <c:pt idx="3079">
                  <c:v>6.8400705918225873</c:v>
                </c:pt>
                <c:pt idx="3080">
                  <c:v>6.8400705936438113</c:v>
                </c:pt>
                <c:pt idx="3081">
                  <c:v>6.8400705954554581</c:v>
                </c:pt>
                <c:pt idx="3082">
                  <c:v>6.8400705972575766</c:v>
                </c:pt>
                <c:pt idx="3083">
                  <c:v>6.8400705990502182</c:v>
                </c:pt>
                <c:pt idx="3084">
                  <c:v>6.8400706008334309</c:v>
                </c:pt>
                <c:pt idx="3085">
                  <c:v>6.8400706026072653</c:v>
                </c:pt>
                <c:pt idx="3086">
                  <c:v>6.8400706043717703</c:v>
                </c:pt>
                <c:pt idx="3087">
                  <c:v>6.8400706061269965</c:v>
                </c:pt>
                <c:pt idx="3088">
                  <c:v>6.84007060787299</c:v>
                </c:pt>
                <c:pt idx="3089">
                  <c:v>6.8400706096098016</c:v>
                </c:pt>
                <c:pt idx="3090">
                  <c:v>6.8400706113374783</c:v>
                </c:pt>
                <c:pt idx="3091">
                  <c:v>6.8400706130560689</c:v>
                </c:pt>
                <c:pt idx="3092">
                  <c:v>6.8400706147656214</c:v>
                </c:pt>
                <c:pt idx="3093">
                  <c:v>6.8400706164661829</c:v>
                </c:pt>
                <c:pt idx="3094">
                  <c:v>6.8400706181578013</c:v>
                </c:pt>
                <c:pt idx="3095">
                  <c:v>6.8400706198405219</c:v>
                </c:pt>
                <c:pt idx="3096">
                  <c:v>6.8400706215143927</c:v>
                </c:pt>
                <c:pt idx="3097">
                  <c:v>6.8400706231794599</c:v>
                </c:pt>
                <c:pt idx="3098">
                  <c:v>6.8400706248357706</c:v>
                </c:pt>
                <c:pt idx="3099">
                  <c:v>6.8400706264833699</c:v>
                </c:pt>
                <c:pt idx="3100">
                  <c:v>6.8400706281223052</c:v>
                </c:pt>
                <c:pt idx="3101">
                  <c:v>6.8400706297526197</c:v>
                </c:pt>
                <c:pt idx="3102">
                  <c:v>6.8400706313743607</c:v>
                </c:pt>
                <c:pt idx="3103">
                  <c:v>6.8400706329875716</c:v>
                </c:pt>
                <c:pt idx="3104">
                  <c:v>6.8400706345922986</c:v>
                </c:pt>
                <c:pt idx="3105">
                  <c:v>6.8400706361885861</c:v>
                </c:pt>
                <c:pt idx="3106">
                  <c:v>6.8400706377764786</c:v>
                </c:pt>
                <c:pt idx="3107">
                  <c:v>6.8400706393560196</c:v>
                </c:pt>
                <c:pt idx="3108">
                  <c:v>6.8400706409272534</c:v>
                </c:pt>
                <c:pt idx="3109">
                  <c:v>6.8400706424902227</c:v>
                </c:pt>
                <c:pt idx="3110">
                  <c:v>6.8400706440449728</c:v>
                </c:pt>
                <c:pt idx="3111">
                  <c:v>6.8400706455915472</c:v>
                </c:pt>
                <c:pt idx="3112">
                  <c:v>6.840070647129985</c:v>
                </c:pt>
                <c:pt idx="3113">
                  <c:v>6.8400706486603342</c:v>
                </c:pt>
                <c:pt idx="3114">
                  <c:v>6.8400706501826338</c:v>
                </c:pt>
                <c:pt idx="3115">
                  <c:v>6.8400706516969283</c:v>
                </c:pt>
                <c:pt idx="3116">
                  <c:v>6.8400706532032576</c:v>
                </c:pt>
                <c:pt idx="3117">
                  <c:v>6.8400706547016652</c:v>
                </c:pt>
                <c:pt idx="3118">
                  <c:v>6.8400706561921911</c:v>
                </c:pt>
                <c:pt idx="3119">
                  <c:v>6.8400706576748798</c:v>
                </c:pt>
                <c:pt idx="3120">
                  <c:v>6.8400706591497684</c:v>
                </c:pt>
                <c:pt idx="3121">
                  <c:v>6.8400706606169015</c:v>
                </c:pt>
                <c:pt idx="3122">
                  <c:v>6.8400706620763199</c:v>
                </c:pt>
                <c:pt idx="3123">
                  <c:v>6.8400706635280608</c:v>
                </c:pt>
                <c:pt idx="3124">
                  <c:v>6.840070664972167</c:v>
                </c:pt>
                <c:pt idx="3125">
                  <c:v>6.8400706664086783</c:v>
                </c:pt>
                <c:pt idx="3126">
                  <c:v>6.8400706678376348</c:v>
                </c:pt>
                <c:pt idx="3127">
                  <c:v>6.8400706692590765</c:v>
                </c:pt>
                <c:pt idx="3128">
                  <c:v>6.8400706706730414</c:v>
                </c:pt>
                <c:pt idx="3129">
                  <c:v>6.8400706720795705</c:v>
                </c:pt>
                <c:pt idx="3130">
                  <c:v>6.840070673478702</c:v>
                </c:pt>
                <c:pt idx="3131">
                  <c:v>6.8400706748704758</c:v>
                </c:pt>
                <c:pt idx="3132">
                  <c:v>6.8400706762549293</c:v>
                </c:pt>
                <c:pt idx="3133">
                  <c:v>6.8400706776321014</c:v>
                </c:pt>
                <c:pt idx="3134">
                  <c:v>6.8400706790020305</c:v>
                </c:pt>
                <c:pt idx="3135">
                  <c:v>6.8400706803647555</c:v>
                </c:pt>
                <c:pt idx="3136">
                  <c:v>6.840070681720313</c:v>
                </c:pt>
                <c:pt idx="3137">
                  <c:v>6.8400706830687419</c:v>
                </c:pt>
                <c:pt idx="3138">
                  <c:v>6.8400706844100778</c:v>
                </c:pt>
                <c:pt idx="3139">
                  <c:v>6.8400706857443607</c:v>
                </c:pt>
                <c:pt idx="3140">
                  <c:v>6.8400706870716252</c:v>
                </c:pt>
                <c:pt idx="3141">
                  <c:v>6.8400706883919105</c:v>
                </c:pt>
                <c:pt idx="3142">
                  <c:v>6.840070689705251</c:v>
                </c:pt>
                <c:pt idx="3143">
                  <c:v>6.8400706910116842</c:v>
                </c:pt>
                <c:pt idx="3144">
                  <c:v>6.8400706923112473</c:v>
                </c:pt>
                <c:pt idx="3145">
                  <c:v>6.840070693603975</c:v>
                </c:pt>
                <c:pt idx="3146">
                  <c:v>6.8400706948899037</c:v>
                </c:pt>
                <c:pt idx="3147">
                  <c:v>6.8400706961690698</c:v>
                </c:pt>
                <c:pt idx="3148">
                  <c:v>6.840070697441508</c:v>
                </c:pt>
                <c:pt idx="3149">
                  <c:v>6.8400706987072546</c:v>
                </c:pt>
                <c:pt idx="3150">
                  <c:v>6.8400706999663434</c:v>
                </c:pt>
                <c:pt idx="3151">
                  <c:v>6.8400707012188109</c:v>
                </c:pt>
                <c:pt idx="3152">
                  <c:v>6.8400707024646916</c:v>
                </c:pt>
                <c:pt idx="3153">
                  <c:v>6.8400707037040194</c:v>
                </c:pt>
                <c:pt idx="3154">
                  <c:v>6.8400707049368306</c:v>
                </c:pt>
                <c:pt idx="3155">
                  <c:v>6.8400707061631563</c:v>
                </c:pt>
                <c:pt idx="3156">
                  <c:v>6.8400707073830338</c:v>
                </c:pt>
                <c:pt idx="3157">
                  <c:v>6.8400707085964951</c:v>
                </c:pt>
                <c:pt idx="3158">
                  <c:v>6.840070709803574</c:v>
                </c:pt>
                <c:pt idx="3159">
                  <c:v>6.8400707110043042</c:v>
                </c:pt>
                <c:pt idx="3160">
                  <c:v>6.8400707121987203</c:v>
                </c:pt>
                <c:pt idx="3161">
                  <c:v>6.8400707133868544</c:v>
                </c:pt>
                <c:pt idx="3162">
                  <c:v>6.8400707145687409</c:v>
                </c:pt>
                <c:pt idx="3163">
                  <c:v>6.8400707157444094</c:v>
                </c:pt>
                <c:pt idx="3164">
                  <c:v>6.8400707169138961</c:v>
                </c:pt>
                <c:pt idx="3165">
                  <c:v>6.8400707180772322</c:v>
                </c:pt>
                <c:pt idx="3166">
                  <c:v>6.8400707192344496</c:v>
                </c:pt>
                <c:pt idx="3167">
                  <c:v>6.8400707203855813</c:v>
                </c:pt>
                <c:pt idx="3168">
                  <c:v>6.8400707215306582</c:v>
                </c:pt>
                <c:pt idx="3169">
                  <c:v>6.8400707226697133</c:v>
                </c:pt>
                <c:pt idx="3170">
                  <c:v>6.8400707238027785</c:v>
                </c:pt>
                <c:pt idx="3171">
                  <c:v>6.8400707249298831</c:v>
                </c:pt>
                <c:pt idx="3172">
                  <c:v>6.8400707260510609</c:v>
                </c:pt>
                <c:pt idx="3173">
                  <c:v>6.8400707271663412</c:v>
                </c:pt>
                <c:pt idx="3174">
                  <c:v>6.8400707282757569</c:v>
                </c:pt>
                <c:pt idx="3175">
                  <c:v>6.8400707293793381</c:v>
                </c:pt>
                <c:pt idx="3176">
                  <c:v>6.8400707304771151</c:v>
                </c:pt>
                <c:pt idx="3177">
                  <c:v>6.840070731569118</c:v>
                </c:pt>
                <c:pt idx="3178">
                  <c:v>6.840070732655378</c:v>
                </c:pt>
                <c:pt idx="3179">
                  <c:v>6.8400707337359252</c:v>
                </c:pt>
                <c:pt idx="3180">
                  <c:v>6.8400707348107899</c:v>
                </c:pt>
                <c:pt idx="3181">
                  <c:v>6.8400707358800013</c:v>
                </c:pt>
                <c:pt idx="3182">
                  <c:v>6.8400707369435887</c:v>
                </c:pt>
                <c:pt idx="3183">
                  <c:v>6.8400707380015833</c:v>
                </c:pt>
                <c:pt idx="3184">
                  <c:v>6.8400707390540125</c:v>
                </c:pt>
                <c:pt idx="3185">
                  <c:v>6.8400707401009075</c:v>
                </c:pt>
                <c:pt idx="3186">
                  <c:v>6.8400707411422967</c:v>
                </c:pt>
                <c:pt idx="3187">
                  <c:v>6.8400707421782085</c:v>
                </c:pt>
                <c:pt idx="3188">
                  <c:v>6.8400707432086731</c:v>
                </c:pt>
                <c:pt idx="3189">
                  <c:v>6.8400707442337172</c:v>
                </c:pt>
                <c:pt idx="3190">
                  <c:v>6.84007074525337</c:v>
                </c:pt>
                <c:pt idx="3191">
                  <c:v>6.8400707462676618</c:v>
                </c:pt>
                <c:pt idx="3192">
                  <c:v>6.8400707472766173</c:v>
                </c:pt>
                <c:pt idx="3193">
                  <c:v>6.840070748280267</c:v>
                </c:pt>
                <c:pt idx="3194">
                  <c:v>6.840070749278639</c:v>
                </c:pt>
                <c:pt idx="3195">
                  <c:v>6.8400707502717601</c:v>
                </c:pt>
                <c:pt idx="3196">
                  <c:v>6.8400707512596579</c:v>
                </c:pt>
                <c:pt idx="3197">
                  <c:v>6.8400707522423607</c:v>
                </c:pt>
                <c:pt idx="3198">
                  <c:v>6.8400707532198934</c:v>
                </c:pt>
                <c:pt idx="3199">
                  <c:v>6.8400707541922872</c:v>
                </c:pt>
                <c:pt idx="3200">
                  <c:v>6.8400707551595659</c:v>
                </c:pt>
                <c:pt idx="3201">
                  <c:v>6.8400707561217562</c:v>
                </c:pt>
                <c:pt idx="3202">
                  <c:v>6.8400707570788883</c:v>
                </c:pt>
                <c:pt idx="3203">
                  <c:v>6.8400707580309854</c:v>
                </c:pt>
                <c:pt idx="3204">
                  <c:v>6.8400707589780758</c:v>
                </c:pt>
                <c:pt idx="3205">
                  <c:v>6.8400707599201835</c:v>
                </c:pt>
                <c:pt idx="3206">
                  <c:v>6.8400707608573388</c:v>
                </c:pt>
                <c:pt idx="3207">
                  <c:v>6.8400707617895637</c:v>
                </c:pt>
                <c:pt idx="3208">
                  <c:v>6.840070762716886</c:v>
                </c:pt>
                <c:pt idx="3209">
                  <c:v>6.8400707636393312</c:v>
                </c:pt>
                <c:pt idx="3210">
                  <c:v>6.8400707645569252</c:v>
                </c:pt>
                <c:pt idx="3211">
                  <c:v>6.8400707654696937</c:v>
                </c:pt>
                <c:pt idx="3212">
                  <c:v>6.8400707663776616</c:v>
                </c:pt>
                <c:pt idx="3213">
                  <c:v>6.8400707672808538</c:v>
                </c:pt>
                <c:pt idx="3214">
                  <c:v>6.8400707681792969</c:v>
                </c:pt>
                <c:pt idx="3215">
                  <c:v>6.8400707690730131</c:v>
                </c:pt>
                <c:pt idx="3216">
                  <c:v>6.84007076996203</c:v>
                </c:pt>
                <c:pt idx="3217">
                  <c:v>6.8400707708463715</c:v>
                </c:pt>
                <c:pt idx="3218">
                  <c:v>6.8400707717260625</c:v>
                </c:pt>
                <c:pt idx="3219">
                  <c:v>6.8400707726011252</c:v>
                </c:pt>
                <c:pt idx="3220">
                  <c:v>6.840070773471588</c:v>
                </c:pt>
                <c:pt idx="3221">
                  <c:v>6.8400707743374713</c:v>
                </c:pt>
                <c:pt idx="3222">
                  <c:v>6.840070775198801</c:v>
                </c:pt>
                <c:pt idx="3223">
                  <c:v>6.8400707760556001</c:v>
                </c:pt>
                <c:pt idx="3224">
                  <c:v>6.8400707769078943</c:v>
                </c:pt>
                <c:pt idx="3225">
                  <c:v>6.8400707777557059</c:v>
                </c:pt>
                <c:pt idx="3226">
                  <c:v>6.840070778599058</c:v>
                </c:pt>
                <c:pt idx="3227">
                  <c:v>6.8400707794379736</c:v>
                </c:pt>
                <c:pt idx="3228">
                  <c:v>6.8400707802724794</c:v>
                </c:pt>
                <c:pt idx="3229">
                  <c:v>6.8400707811025949</c:v>
                </c:pt>
                <c:pt idx="3230">
                  <c:v>6.8400707819283451</c:v>
                </c:pt>
                <c:pt idx="3231">
                  <c:v>6.840070782749752</c:v>
                </c:pt>
                <c:pt idx="3232">
                  <c:v>6.8400707835668397</c:v>
                </c:pt>
                <c:pt idx="3233">
                  <c:v>6.8400707843796287</c:v>
                </c:pt>
                <c:pt idx="3234">
                  <c:v>6.8400707851881446</c:v>
                </c:pt>
                <c:pt idx="3235">
                  <c:v>6.840070785992407</c:v>
                </c:pt>
                <c:pt idx="3236">
                  <c:v>6.84007078679244</c:v>
                </c:pt>
                <c:pt idx="3237">
                  <c:v>6.8400707875882656</c:v>
                </c:pt>
                <c:pt idx="3238">
                  <c:v>6.8400707883799061</c:v>
                </c:pt>
                <c:pt idx="3239">
                  <c:v>6.8400707891673838</c:v>
                </c:pt>
                <c:pt idx="3240">
                  <c:v>6.840070789950718</c:v>
                </c:pt>
                <c:pt idx="3241">
                  <c:v>6.8400707907299338</c:v>
                </c:pt>
                <c:pt idx="3242">
                  <c:v>6.8400707915050516</c:v>
                </c:pt>
                <c:pt idx="3243">
                  <c:v>6.8400707922760917</c:v>
                </c:pt>
                <c:pt idx="3244">
                  <c:v>6.8400707930430773</c:v>
                </c:pt>
                <c:pt idx="3245">
                  <c:v>6.8400707938060288</c:v>
                </c:pt>
                <c:pt idx="3246">
                  <c:v>6.8400707945649675</c:v>
                </c:pt>
                <c:pt idx="3247">
                  <c:v>6.8400707953199165</c:v>
                </c:pt>
                <c:pt idx="3248">
                  <c:v>6.8400707960708926</c:v>
                </c:pt>
                <c:pt idx="3249">
                  <c:v>6.8400707968179217</c:v>
                </c:pt>
                <c:pt idx="3250">
                  <c:v>6.8400707975610198</c:v>
                </c:pt>
                <c:pt idx="3251">
                  <c:v>6.8400707983002098</c:v>
                </c:pt>
                <c:pt idx="3252">
                  <c:v>6.8400707990355141</c:v>
                </c:pt>
                <c:pt idx="3253">
                  <c:v>6.8400707997669494</c:v>
                </c:pt>
                <c:pt idx="3254">
                  <c:v>6.840070800494539</c:v>
                </c:pt>
                <c:pt idx="3255">
                  <c:v>6.8400708012183022</c:v>
                </c:pt>
                <c:pt idx="3256">
                  <c:v>6.840070801938257</c:v>
                </c:pt>
                <c:pt idx="3257">
                  <c:v>6.8400708026544272</c:v>
                </c:pt>
                <c:pt idx="3258">
                  <c:v>6.8400708033668307</c:v>
                </c:pt>
                <c:pt idx="3259">
                  <c:v>6.8400708040754861</c:v>
                </c:pt>
                <c:pt idx="3260">
                  <c:v>6.8400708047804164</c:v>
                </c:pt>
                <c:pt idx="3261">
                  <c:v>6.8400708054816386</c:v>
                </c:pt>
                <c:pt idx="3262">
                  <c:v>6.8400708061791722</c:v>
                </c:pt>
                <c:pt idx="3263">
                  <c:v>6.8400708068730376</c:v>
                </c:pt>
                <c:pt idx="3264">
                  <c:v>6.8400708075632544</c:v>
                </c:pt>
                <c:pt idx="3265">
                  <c:v>6.8400708082498411</c:v>
                </c:pt>
                <c:pt idx="3266">
                  <c:v>6.8400708089328157</c:v>
                </c:pt>
                <c:pt idx="3267">
                  <c:v>6.8400708096121994</c:v>
                </c:pt>
                <c:pt idx="3268">
                  <c:v>6.8400708102880099</c:v>
                </c:pt>
                <c:pt idx="3269">
                  <c:v>6.840070810960265</c:v>
                </c:pt>
                <c:pt idx="3270">
                  <c:v>6.8400708116289861</c:v>
                </c:pt>
                <c:pt idx="3271">
                  <c:v>6.84007081229419</c:v>
                </c:pt>
                <c:pt idx="3272">
                  <c:v>6.8400708129558945</c:v>
                </c:pt>
                <c:pt idx="3273">
                  <c:v>6.8400708136141191</c:v>
                </c:pt>
                <c:pt idx="3274">
                  <c:v>6.8400708142688824</c:v>
                </c:pt>
                <c:pt idx="3275">
                  <c:v>6.8400708149202023</c:v>
                </c:pt>
                <c:pt idx="3276">
                  <c:v>6.8400708155680965</c:v>
                </c:pt>
                <c:pt idx="3277">
                  <c:v>6.8400708162125827</c:v>
                </c:pt>
                <c:pt idx="3278">
                  <c:v>6.8400708168536806</c:v>
                </c:pt>
                <c:pt idx="3279">
                  <c:v>6.8400708174914051</c:v>
                </c:pt>
                <c:pt idx="3280">
                  <c:v>6.8400708181257768</c:v>
                </c:pt>
                <c:pt idx="3281">
                  <c:v>6.8400708187568116</c:v>
                </c:pt>
                <c:pt idx="3282">
                  <c:v>6.8400708193845281</c:v>
                </c:pt>
                <c:pt idx="3283">
                  <c:v>6.8400708200089433</c:v>
                </c:pt>
                <c:pt idx="3284">
                  <c:v>6.840070820630074</c:v>
                </c:pt>
                <c:pt idx="3285">
                  <c:v>6.8400708212479389</c:v>
                </c:pt>
                <c:pt idx="3286">
                  <c:v>6.8400708218625539</c:v>
                </c:pt>
                <c:pt idx="3287">
                  <c:v>6.8400708224739359</c:v>
                </c:pt>
                <c:pt idx="3288">
                  <c:v>6.8400708230821028</c:v>
                </c:pt>
                <c:pt idx="3289">
                  <c:v>6.8400708236870713</c:v>
                </c:pt>
                <c:pt idx="3290">
                  <c:v>6.8400708242888575</c:v>
                </c:pt>
                <c:pt idx="3291">
                  <c:v>6.8400708248874791</c:v>
                </c:pt>
                <c:pt idx="3292">
                  <c:v>6.840070825482953</c:v>
                </c:pt>
                <c:pt idx="3293">
                  <c:v>6.8400708260752952</c:v>
                </c:pt>
                <c:pt idx="3294">
                  <c:v>6.8400708266645216</c:v>
                </c:pt>
                <c:pt idx="3295">
                  <c:v>6.8400708272506483</c:v>
                </c:pt>
                <c:pt idx="3296">
                  <c:v>6.8400708278336939</c:v>
                </c:pt>
                <c:pt idx="3297">
                  <c:v>6.8400708284136718</c:v>
                </c:pt>
                <c:pt idx="3298">
                  <c:v>6.8400708289906005</c:v>
                </c:pt>
                <c:pt idx="3299">
                  <c:v>6.8400708295644943</c:v>
                </c:pt>
                <c:pt idx="3300">
                  <c:v>6.8400708301353701</c:v>
                </c:pt>
                <c:pt idx="3301">
                  <c:v>6.840070830703243</c:v>
                </c:pt>
                <c:pt idx="3302">
                  <c:v>6.8400708312681298</c:v>
                </c:pt>
                <c:pt idx="3303">
                  <c:v>6.8400708318300447</c:v>
                </c:pt>
                <c:pt idx="3304">
                  <c:v>6.8400708323890065</c:v>
                </c:pt>
                <c:pt idx="3305">
                  <c:v>6.8400708329450275</c:v>
                </c:pt>
                <c:pt idx="3306">
                  <c:v>6.8400708334981228</c:v>
                </c:pt>
                <c:pt idx="3307">
                  <c:v>6.8400708340483121</c:v>
                </c:pt>
                <c:pt idx="3308">
                  <c:v>6.8400708345956058</c:v>
                </c:pt>
                <c:pt idx="3309">
                  <c:v>6.840070835140021</c:v>
                </c:pt>
                <c:pt idx="3310">
                  <c:v>6.8400708356815745</c:v>
                </c:pt>
                <c:pt idx="3311">
                  <c:v>6.8400708362202778</c:v>
                </c:pt>
                <c:pt idx="3312">
                  <c:v>6.8400708367561496</c:v>
                </c:pt>
                <c:pt idx="3313">
                  <c:v>6.8400708372892023</c:v>
                </c:pt>
                <c:pt idx="3314">
                  <c:v>6.8400708378194519</c:v>
                </c:pt>
                <c:pt idx="3315">
                  <c:v>6.8400708383469127</c:v>
                </c:pt>
                <c:pt idx="3316">
                  <c:v>6.8400708388715996</c:v>
                </c:pt>
                <c:pt idx="3317">
                  <c:v>6.8400708393935261</c:v>
                </c:pt>
                <c:pt idx="3318">
                  <c:v>6.8400708399127081</c:v>
                </c:pt>
                <c:pt idx="3319">
                  <c:v>6.8400708404291599</c:v>
                </c:pt>
                <c:pt idx="3320">
                  <c:v>6.8400708409428956</c:v>
                </c:pt>
                <c:pt idx="3321">
                  <c:v>6.8400708414539295</c:v>
                </c:pt>
                <c:pt idx="3322">
                  <c:v>6.8400708419622758</c:v>
                </c:pt>
                <c:pt idx="3323">
                  <c:v>6.8400708424679477</c:v>
                </c:pt>
                <c:pt idx="3324">
                  <c:v>6.8400708429709614</c:v>
                </c:pt>
                <c:pt idx="3325">
                  <c:v>6.8400708434713282</c:v>
                </c:pt>
                <c:pt idx="3326">
                  <c:v>6.8400708439690643</c:v>
                </c:pt>
                <c:pt idx="3327">
                  <c:v>6.840070844464182</c:v>
                </c:pt>
                <c:pt idx="3328">
                  <c:v>6.8400708449566974</c:v>
                </c:pt>
                <c:pt idx="3329">
                  <c:v>6.840070845446621</c:v>
                </c:pt>
                <c:pt idx="3330">
                  <c:v>6.8400708459339681</c:v>
                </c:pt>
                <c:pt idx="3331">
                  <c:v>6.8400708464187518</c:v>
                </c:pt>
                <c:pt idx="3332">
                  <c:v>6.8400708469009865</c:v>
                </c:pt>
                <c:pt idx="3333">
                  <c:v>6.8400708473806846</c:v>
                </c:pt>
                <c:pt idx="3334">
                  <c:v>6.8400708478578611</c:v>
                </c:pt>
                <c:pt idx="3335">
                  <c:v>6.8400708483325268</c:v>
                </c:pt>
                <c:pt idx="3336">
                  <c:v>6.8400708488046966</c:v>
                </c:pt>
                <c:pt idx="3337">
                  <c:v>6.8400708492743822</c:v>
                </c:pt>
                <c:pt idx="3338">
                  <c:v>6.8400708497415978</c:v>
                </c:pt>
                <c:pt idx="3339">
                  <c:v>6.8400708502063567</c:v>
                </c:pt>
                <c:pt idx="3340">
                  <c:v>6.8400708506686723</c:v>
                </c:pt>
                <c:pt idx="3341">
                  <c:v>6.840070851128556</c:v>
                </c:pt>
                <c:pt idx="3342">
                  <c:v>6.8400708515860202</c:v>
                </c:pt>
                <c:pt idx="3343">
                  <c:v>6.8400708520410776</c:v>
                </c:pt>
                <c:pt idx="3344">
                  <c:v>6.8400708524937439</c:v>
                </c:pt>
                <c:pt idx="3345">
                  <c:v>6.8400708529440282</c:v>
                </c:pt>
                <c:pt idx="3346">
                  <c:v>6.8400708533919445</c:v>
                </c:pt>
                <c:pt idx="3347">
                  <c:v>6.8400708538375055</c:v>
                </c:pt>
                <c:pt idx="3348">
                  <c:v>6.8400708542807225</c:v>
                </c:pt>
                <c:pt idx="3349">
                  <c:v>6.8400708547216089</c:v>
                </c:pt>
                <c:pt idx="3350">
                  <c:v>6.8400708551601772</c:v>
                </c:pt>
                <c:pt idx="3351">
                  <c:v>6.840070855596438</c:v>
                </c:pt>
                <c:pt idx="3352">
                  <c:v>6.8400708560304047</c:v>
                </c:pt>
                <c:pt idx="3353">
                  <c:v>6.8400708564620887</c:v>
                </c:pt>
                <c:pt idx="3354">
                  <c:v>6.8400708568915034</c:v>
                </c:pt>
                <c:pt idx="3355">
                  <c:v>6.8400708573186586</c:v>
                </c:pt>
                <c:pt idx="3356">
                  <c:v>6.8400708577435685</c:v>
                </c:pt>
                <c:pt idx="3357">
                  <c:v>6.8400708581662419</c:v>
                </c:pt>
                <c:pt idx="3358">
                  <c:v>6.8400708585866941</c:v>
                </c:pt>
                <c:pt idx="3359">
                  <c:v>6.8400708590049337</c:v>
                </c:pt>
                <c:pt idx="3360">
                  <c:v>6.8400708594209743</c:v>
                </c:pt>
                <c:pt idx="3361">
                  <c:v>6.8400708598348263</c:v>
                </c:pt>
                <c:pt idx="3362">
                  <c:v>6.8400708602465023</c:v>
                </c:pt>
                <c:pt idx="3363">
                  <c:v>6.840070860656013</c:v>
                </c:pt>
                <c:pt idx="3364">
                  <c:v>6.8400708610633707</c:v>
                </c:pt>
                <c:pt idx="3365">
                  <c:v>6.8400708614685852</c:v>
                </c:pt>
                <c:pt idx="3366">
                  <c:v>6.8400708618716681</c:v>
                </c:pt>
                <c:pt idx="3367">
                  <c:v>6.8400708622726318</c:v>
                </c:pt>
                <c:pt idx="3368">
                  <c:v>6.8400708626714861</c:v>
                </c:pt>
                <c:pt idx="3369">
                  <c:v>6.8400708630682443</c:v>
                </c:pt>
                <c:pt idx="3370">
                  <c:v>6.8400708634629144</c:v>
                </c:pt>
                <c:pt idx="3371">
                  <c:v>6.8400708638555097</c:v>
                </c:pt>
                <c:pt idx="3372">
                  <c:v>6.8400708642460391</c:v>
                </c:pt>
                <c:pt idx="3373">
                  <c:v>6.8400708646345159</c:v>
                </c:pt>
                <c:pt idx="3374">
                  <c:v>6.840070865020949</c:v>
                </c:pt>
                <c:pt idx="3375">
                  <c:v>6.840070865405349</c:v>
                </c:pt>
                <c:pt idx="3376">
                  <c:v>6.8400708657877285</c:v>
                </c:pt>
                <c:pt idx="3377">
                  <c:v>6.8400708661680971</c:v>
                </c:pt>
                <c:pt idx="3378">
                  <c:v>6.8400708665464638</c:v>
                </c:pt>
                <c:pt idx="3379">
                  <c:v>6.8400708669228418</c:v>
                </c:pt>
                <c:pt idx="3380">
                  <c:v>6.8400708672972392</c:v>
                </c:pt>
                <c:pt idx="3381">
                  <c:v>6.8400708676696693</c:v>
                </c:pt>
                <c:pt idx="3382">
                  <c:v>6.8400708680401392</c:v>
                </c:pt>
                <c:pt idx="3383">
                  <c:v>6.8400708684086613</c:v>
                </c:pt>
                <c:pt idx="3384">
                  <c:v>6.8400708687752445</c:v>
                </c:pt>
                <c:pt idx="3385">
                  <c:v>6.8400708691398995</c:v>
                </c:pt>
                <c:pt idx="3386">
                  <c:v>6.8400708695026378</c:v>
                </c:pt>
                <c:pt idx="3387">
                  <c:v>6.8400708698634691</c:v>
                </c:pt>
                <c:pt idx="3388">
                  <c:v>6.8400708702224016</c:v>
                </c:pt>
                <c:pt idx="3389">
                  <c:v>6.8400708705794457</c:v>
                </c:pt>
                <c:pt idx="3390">
                  <c:v>6.8400708709346132</c:v>
                </c:pt>
                <c:pt idx="3391">
                  <c:v>6.8400708712879119</c:v>
                </c:pt>
                <c:pt idx="3392">
                  <c:v>6.8400708716393526</c:v>
                </c:pt>
                <c:pt idx="3393">
                  <c:v>6.8400708719889458</c:v>
                </c:pt>
                <c:pt idx="3394">
                  <c:v>6.8400708723366987</c:v>
                </c:pt>
                <c:pt idx="3395">
                  <c:v>6.8400708726826247</c:v>
                </c:pt>
                <c:pt idx="3396">
                  <c:v>6.8400708730267308</c:v>
                </c:pt>
                <c:pt idx="3397">
                  <c:v>6.8400708733690276</c:v>
                </c:pt>
                <c:pt idx="3398">
                  <c:v>6.8400708737095224</c:v>
                </c:pt>
                <c:pt idx="3399">
                  <c:v>6.8400708740482274</c:v>
                </c:pt>
                <c:pt idx="3400">
                  <c:v>6.8400708743851517</c:v>
                </c:pt>
                <c:pt idx="3401">
                  <c:v>6.8400708747203023</c:v>
                </c:pt>
                <c:pt idx="3402">
                  <c:v>6.8400708750536925</c:v>
                </c:pt>
                <c:pt idx="3403">
                  <c:v>6.8400708753853285</c:v>
                </c:pt>
                <c:pt idx="3404">
                  <c:v>6.8400708757152202</c:v>
                </c:pt>
                <c:pt idx="3405">
                  <c:v>6.8400708760433755</c:v>
                </c:pt>
                <c:pt idx="3406">
                  <c:v>6.8400708763698068</c:v>
                </c:pt>
                <c:pt idx="3407">
                  <c:v>6.8400708766945204</c:v>
                </c:pt>
                <c:pt idx="3408">
                  <c:v>6.8400708770175269</c:v>
                </c:pt>
                <c:pt idx="3409">
                  <c:v>6.8400708773388343</c:v>
                </c:pt>
                <c:pt idx="3410">
                  <c:v>6.8400708776584516</c:v>
                </c:pt>
                <c:pt idx="3411">
                  <c:v>6.8400708779763875</c:v>
                </c:pt>
                <c:pt idx="3412">
                  <c:v>6.8400708782926518</c:v>
                </c:pt>
                <c:pt idx="3413">
                  <c:v>6.8400708786072535</c:v>
                </c:pt>
                <c:pt idx="3414">
                  <c:v>6.8400708789202005</c:v>
                </c:pt>
                <c:pt idx="3415">
                  <c:v>6.8400708792315017</c:v>
                </c:pt>
                <c:pt idx="3416">
                  <c:v>6.8400708795411651</c:v>
                </c:pt>
                <c:pt idx="3417">
                  <c:v>6.8400708798491996</c:v>
                </c:pt>
                <c:pt idx="3418">
                  <c:v>6.840070880155614</c:v>
                </c:pt>
                <c:pt idx="3419">
                  <c:v>6.8400708804604173</c:v>
                </c:pt>
                <c:pt idx="3420">
                  <c:v>6.8400708807636184</c:v>
                </c:pt>
                <c:pt idx="3421">
                  <c:v>6.8400708810652242</c:v>
                </c:pt>
                <c:pt idx="3422">
                  <c:v>6.8400708813652429</c:v>
                </c:pt>
                <c:pt idx="3423">
                  <c:v>6.840070881663685</c:v>
                </c:pt>
                <c:pt idx="3424">
                  <c:v>6.840070881960556</c:v>
                </c:pt>
                <c:pt idx="3425">
                  <c:v>6.8400708822558682</c:v>
                </c:pt>
                <c:pt idx="3426">
                  <c:v>6.8400708825496253</c:v>
                </c:pt>
                <c:pt idx="3427">
                  <c:v>6.8400708828418368</c:v>
                </c:pt>
                <c:pt idx="3428">
                  <c:v>6.8400708831325137</c:v>
                </c:pt>
                <c:pt idx="3429">
                  <c:v>6.840070883421661</c:v>
                </c:pt>
                <c:pt idx="3430">
                  <c:v>6.8400708837092861</c:v>
                </c:pt>
                <c:pt idx="3431">
                  <c:v>6.8400708839953994</c:v>
                </c:pt>
                <c:pt idx="3432">
                  <c:v>6.84007088428001</c:v>
                </c:pt>
                <c:pt idx="3433">
                  <c:v>6.8400708845631213</c:v>
                </c:pt>
                <c:pt idx="3434">
                  <c:v>6.8400708848447449</c:v>
                </c:pt>
                <c:pt idx="3435">
                  <c:v>6.8400708851248861</c:v>
                </c:pt>
                <c:pt idx="3436">
                  <c:v>6.8400708854035548</c:v>
                </c:pt>
                <c:pt idx="3437">
                  <c:v>6.8400708856807579</c:v>
                </c:pt>
                <c:pt idx="3438">
                  <c:v>6.8400708859565036</c:v>
                </c:pt>
                <c:pt idx="3439">
                  <c:v>6.8400708862307988</c:v>
                </c:pt>
                <c:pt idx="3440">
                  <c:v>6.8400708865036508</c:v>
                </c:pt>
                <c:pt idx="3441">
                  <c:v>6.8400708867750684</c:v>
                </c:pt>
                <c:pt idx="3442">
                  <c:v>6.8400708870450577</c:v>
                </c:pt>
                <c:pt idx="3443">
                  <c:v>6.8400708873136269</c:v>
                </c:pt>
                <c:pt idx="3444">
                  <c:v>6.8400708875807847</c:v>
                </c:pt>
                <c:pt idx="3445">
                  <c:v>6.8400708878465375</c:v>
                </c:pt>
                <c:pt idx="3446">
                  <c:v>6.8400708881108914</c:v>
                </c:pt>
                <c:pt idx="3447">
                  <c:v>6.840070888373857</c:v>
                </c:pt>
                <c:pt idx="3448">
                  <c:v>6.8400708886354371</c:v>
                </c:pt>
                <c:pt idx="3449">
                  <c:v>6.8400708888956441</c:v>
                </c:pt>
                <c:pt idx="3450">
                  <c:v>6.8400708891544806</c:v>
                </c:pt>
                <c:pt idx="3451">
                  <c:v>6.8400708894119564</c:v>
                </c:pt>
                <c:pt idx="3452">
                  <c:v>6.8400708896680786</c:v>
                </c:pt>
                <c:pt idx="3453">
                  <c:v>6.8400708899228526</c:v>
                </c:pt>
                <c:pt idx="3454">
                  <c:v>6.8400708901762872</c:v>
                </c:pt>
                <c:pt idx="3455">
                  <c:v>6.8400708904283887</c:v>
                </c:pt>
                <c:pt idx="3456">
                  <c:v>6.8400708906791658</c:v>
                </c:pt>
                <c:pt idx="3457">
                  <c:v>6.8400708909286223</c:v>
                </c:pt>
                <c:pt idx="3458">
                  <c:v>6.8400708911767669</c:v>
                </c:pt>
                <c:pt idx="3459">
                  <c:v>6.8400708914236068</c:v>
                </c:pt>
                <c:pt idx="3460">
                  <c:v>6.8400708916691499</c:v>
                </c:pt>
                <c:pt idx="3461">
                  <c:v>6.8400708919134008</c:v>
                </c:pt>
                <c:pt idx="3462">
                  <c:v>6.8400708921563655</c:v>
                </c:pt>
                <c:pt idx="3463">
                  <c:v>6.840070892398054</c:v>
                </c:pt>
                <c:pt idx="3464">
                  <c:v>6.8400708926384715</c:v>
                </c:pt>
                <c:pt idx="3465">
                  <c:v>6.8400708928776242</c:v>
                </c:pt>
                <c:pt idx="3466">
                  <c:v>6.8400708931155192</c:v>
                </c:pt>
                <c:pt idx="3467">
                  <c:v>6.8400708933521619</c:v>
                </c:pt>
                <c:pt idx="3468">
                  <c:v>6.8400708935875612</c:v>
                </c:pt>
                <c:pt idx="3469">
                  <c:v>6.8400708938217232</c:v>
                </c:pt>
                <c:pt idx="3470">
                  <c:v>6.8400708940546524</c:v>
                </c:pt>
                <c:pt idx="3471">
                  <c:v>6.8400708942863568</c:v>
                </c:pt>
                <c:pt idx="3472">
                  <c:v>6.8400708945168427</c:v>
                </c:pt>
                <c:pt idx="3473">
                  <c:v>6.8400708947461171</c:v>
                </c:pt>
                <c:pt idx="3474">
                  <c:v>6.8400708949741844</c:v>
                </c:pt>
                <c:pt idx="3475">
                  <c:v>6.8400708952010536</c:v>
                </c:pt>
                <c:pt idx="3476">
                  <c:v>6.8400708954267291</c:v>
                </c:pt>
                <c:pt idx="3477">
                  <c:v>6.8400708956512171</c:v>
                </c:pt>
                <c:pt idx="3478">
                  <c:v>6.8400708958745247</c:v>
                </c:pt>
                <c:pt idx="3479">
                  <c:v>6.8400708960966581</c:v>
                </c:pt>
                <c:pt idx="3480">
                  <c:v>6.8400708963176235</c:v>
                </c:pt>
                <c:pt idx="3481">
                  <c:v>6.8400708965374264</c:v>
                </c:pt>
                <c:pt idx="3482">
                  <c:v>6.8400708967560737</c:v>
                </c:pt>
                <c:pt idx="3483">
                  <c:v>6.84007089697357</c:v>
                </c:pt>
                <c:pt idx="3484">
                  <c:v>6.8400708971899231</c:v>
                </c:pt>
                <c:pt idx="3485">
                  <c:v>6.8400708974051394</c:v>
                </c:pt>
                <c:pt idx="3486">
                  <c:v>6.8400708976192224</c:v>
                </c:pt>
                <c:pt idx="3487">
                  <c:v>6.8400708978321791</c:v>
                </c:pt>
                <c:pt idx="3488">
                  <c:v>6.8400708980440168</c:v>
                </c:pt>
                <c:pt idx="3489">
                  <c:v>6.8400708982547407</c:v>
                </c:pt>
                <c:pt idx="3490">
                  <c:v>6.8400708984643561</c:v>
                </c:pt>
                <c:pt idx="3491">
                  <c:v>6.8400708986728684</c:v>
                </c:pt>
                <c:pt idx="3492">
                  <c:v>6.8400708988802839</c:v>
                </c:pt>
                <c:pt idx="3493">
                  <c:v>6.8400708990866095</c:v>
                </c:pt>
                <c:pt idx="3494">
                  <c:v>6.8400708992918497</c:v>
                </c:pt>
                <c:pt idx="3495">
                  <c:v>6.8400708994960109</c:v>
                </c:pt>
                <c:pt idx="3496">
                  <c:v>6.8400708996990982</c:v>
                </c:pt>
                <c:pt idx="3497">
                  <c:v>6.8400708999011171</c:v>
                </c:pt>
                <c:pt idx="3498">
                  <c:v>6.8400709001020727</c:v>
                </c:pt>
                <c:pt idx="3499">
                  <c:v>6.8400709003019724</c:v>
                </c:pt>
                <c:pt idx="3500">
                  <c:v>6.8400709005008213</c:v>
                </c:pt>
                <c:pt idx="3501">
                  <c:v>6.8400709006986231</c:v>
                </c:pt>
                <c:pt idx="3502">
                  <c:v>6.8400709008953848</c:v>
                </c:pt>
                <c:pt idx="3503">
                  <c:v>6.8400709010911118</c:v>
                </c:pt>
                <c:pt idx="3504">
                  <c:v>6.8400709012858103</c:v>
                </c:pt>
                <c:pt idx="3505">
                  <c:v>6.8400709014794847</c:v>
                </c:pt>
                <c:pt idx="3506">
                  <c:v>6.8400709016721395</c:v>
                </c:pt>
                <c:pt idx="3507">
                  <c:v>6.8400709018637817</c:v>
                </c:pt>
                <c:pt idx="3508">
                  <c:v>6.8400709020544159</c:v>
                </c:pt>
                <c:pt idx="3509">
                  <c:v>6.8400709022440473</c:v>
                </c:pt>
                <c:pt idx="3510">
                  <c:v>6.8400709024326822</c:v>
                </c:pt>
                <c:pt idx="3511">
                  <c:v>6.8400709026203241</c:v>
                </c:pt>
                <c:pt idx="3512">
                  <c:v>6.8400709028069793</c:v>
                </c:pt>
                <c:pt idx="3513">
                  <c:v>6.840070902992653</c:v>
                </c:pt>
                <c:pt idx="3514">
                  <c:v>6.8400709031773497</c:v>
                </c:pt>
                <c:pt idx="3515">
                  <c:v>6.8400709033610756</c:v>
                </c:pt>
                <c:pt idx="3516">
                  <c:v>6.8400709035438352</c:v>
                </c:pt>
                <c:pt idx="3517">
                  <c:v>6.8400709037256338</c:v>
                </c:pt>
                <c:pt idx="3518">
                  <c:v>6.8400709039064758</c:v>
                </c:pt>
                <c:pt idx="3519">
                  <c:v>6.8400709040863665</c:v>
                </c:pt>
                <c:pt idx="3520">
                  <c:v>6.8400709042653114</c:v>
                </c:pt>
                <c:pt idx="3521">
                  <c:v>6.8400709044433157</c:v>
                </c:pt>
                <c:pt idx="3522">
                  <c:v>6.8400709046203838</c:v>
                </c:pt>
                <c:pt idx="3523">
                  <c:v>6.8400709047965194</c:v>
                </c:pt>
                <c:pt idx="3524">
                  <c:v>6.8400709049717294</c:v>
                </c:pt>
                <c:pt idx="3525">
                  <c:v>6.8400709051460185</c:v>
                </c:pt>
                <c:pt idx="3526">
                  <c:v>6.8400709053193909</c:v>
                </c:pt>
                <c:pt idx="3527">
                  <c:v>6.8400709054918511</c:v>
                </c:pt>
                <c:pt idx="3528">
                  <c:v>6.8400709056634046</c:v>
                </c:pt>
                <c:pt idx="3529">
                  <c:v>6.8400709058340547</c:v>
                </c:pt>
                <c:pt idx="3530">
                  <c:v>6.8400709060038087</c:v>
                </c:pt>
                <c:pt idx="3531">
                  <c:v>6.8400709061726692</c:v>
                </c:pt>
                <c:pt idx="3532">
                  <c:v>6.8400709063406415</c:v>
                </c:pt>
                <c:pt idx="3533">
                  <c:v>6.840070906507731</c:v>
                </c:pt>
                <c:pt idx="3534">
                  <c:v>6.8400709066739411</c:v>
                </c:pt>
                <c:pt idx="3535">
                  <c:v>6.8400709068392782</c:v>
                </c:pt>
                <c:pt idx="3536">
                  <c:v>6.840070907003744</c:v>
                </c:pt>
                <c:pt idx="3537">
                  <c:v>6.8400709071673464</c:v>
                </c:pt>
                <c:pt idx="3538">
                  <c:v>6.8400709073300874</c:v>
                </c:pt>
                <c:pt idx="3539">
                  <c:v>6.8400709074919721</c:v>
                </c:pt>
                <c:pt idx="3540">
                  <c:v>6.8400709076530068</c:v>
                </c:pt>
                <c:pt idx="3541">
                  <c:v>6.8400709078131943</c:v>
                </c:pt>
                <c:pt idx="3542">
                  <c:v>6.8400709079725388</c:v>
                </c:pt>
                <c:pt idx="3543">
                  <c:v>6.8400709081310458</c:v>
                </c:pt>
                <c:pt idx="3544">
                  <c:v>6.8400709082887188</c:v>
                </c:pt>
                <c:pt idx="3545">
                  <c:v>6.8400709084455622</c:v>
                </c:pt>
                <c:pt idx="3546">
                  <c:v>6.8400709086015814</c:v>
                </c:pt>
                <c:pt idx="3547">
                  <c:v>6.840070908756779</c:v>
                </c:pt>
                <c:pt idx="3548">
                  <c:v>6.8400709089111613</c:v>
                </c:pt>
                <c:pt idx="3549">
                  <c:v>6.8400709090647318</c:v>
                </c:pt>
                <c:pt idx="3550">
                  <c:v>6.8400709092174941</c:v>
                </c:pt>
                <c:pt idx="3551">
                  <c:v>6.8400709093694525</c:v>
                </c:pt>
                <c:pt idx="3552">
                  <c:v>6.8400709095206125</c:v>
                </c:pt>
                <c:pt idx="3553">
                  <c:v>6.8400709096709775</c:v>
                </c:pt>
                <c:pt idx="3554">
                  <c:v>6.8400709098205512</c:v>
                </c:pt>
                <c:pt idx="3555">
                  <c:v>6.8400709099693389</c:v>
                </c:pt>
                <c:pt idx="3556">
                  <c:v>6.840070910117344</c:v>
                </c:pt>
                <c:pt idx="3557">
                  <c:v>6.8400709102645703</c:v>
                </c:pt>
                <c:pt idx="3558">
                  <c:v>6.840070910411022</c:v>
                </c:pt>
                <c:pt idx="3559">
                  <c:v>6.8400709105567046</c:v>
                </c:pt>
                <c:pt idx="3560">
                  <c:v>6.8400709107016198</c:v>
                </c:pt>
                <c:pt idx="3561">
                  <c:v>6.8400709108457738</c:v>
                </c:pt>
                <c:pt idx="3562">
                  <c:v>6.8400709109891693</c:v>
                </c:pt>
                <c:pt idx="3563">
                  <c:v>6.8400709111318099</c:v>
                </c:pt>
                <c:pt idx="3564">
                  <c:v>6.8400709112737008</c:v>
                </c:pt>
                <c:pt idx="3565">
                  <c:v>6.8400709114148457</c:v>
                </c:pt>
                <c:pt idx="3566">
                  <c:v>6.8400709115552489</c:v>
                </c:pt>
                <c:pt idx="3567">
                  <c:v>6.8400709116949123</c:v>
                </c:pt>
                <c:pt idx="3568">
                  <c:v>6.8400709118338421</c:v>
                </c:pt>
                <c:pt idx="3569">
                  <c:v>6.8400709119720418</c:v>
                </c:pt>
                <c:pt idx="3570">
                  <c:v>6.8400709121095131</c:v>
                </c:pt>
                <c:pt idx="3571">
                  <c:v>6.8400709122462633</c:v>
                </c:pt>
                <c:pt idx="3572">
                  <c:v>6.8400709123822923</c:v>
                </c:pt>
                <c:pt idx="3573">
                  <c:v>6.8400709125176071</c:v>
                </c:pt>
                <c:pt idx="3574">
                  <c:v>6.8400709126522106</c:v>
                </c:pt>
                <c:pt idx="3575">
                  <c:v>6.8400709127861044</c:v>
                </c:pt>
                <c:pt idx="3576">
                  <c:v>6.8400709129192956</c:v>
                </c:pt>
                <c:pt idx="3577">
                  <c:v>6.8400709130517861</c:v>
                </c:pt>
                <c:pt idx="3578">
                  <c:v>6.8400709131835793</c:v>
                </c:pt>
                <c:pt idx="3579">
                  <c:v>6.8400709133146798</c:v>
                </c:pt>
                <c:pt idx="3580">
                  <c:v>6.840070913445091</c:v>
                </c:pt>
                <c:pt idx="3581">
                  <c:v>6.8400709135748148</c:v>
                </c:pt>
                <c:pt idx="3582">
                  <c:v>6.8400709137038582</c:v>
                </c:pt>
                <c:pt idx="3583">
                  <c:v>6.8400709138322213</c:v>
                </c:pt>
                <c:pt idx="3584">
                  <c:v>6.8400709139599112</c:v>
                </c:pt>
                <c:pt idx="3585">
                  <c:v>6.8400709140869278</c:v>
                </c:pt>
                <c:pt idx="3586">
                  <c:v>6.8400709142132774</c:v>
                </c:pt>
                <c:pt idx="3587">
                  <c:v>6.8400709143389617</c:v>
                </c:pt>
                <c:pt idx="3588">
                  <c:v>6.8400709144639853</c:v>
                </c:pt>
                <c:pt idx="3589">
                  <c:v>6.8400709145883525</c:v>
                </c:pt>
                <c:pt idx="3590">
                  <c:v>6.8400709147120642</c:v>
                </c:pt>
                <c:pt idx="3591">
                  <c:v>6.8400709148351266</c:v>
                </c:pt>
                <c:pt idx="3592">
                  <c:v>6.8400709149575407</c:v>
                </c:pt>
                <c:pt idx="3593">
                  <c:v>6.8400709150793109</c:v>
                </c:pt>
                <c:pt idx="3594">
                  <c:v>6.8400709152004415</c:v>
                </c:pt>
                <c:pt idx="3595">
                  <c:v>6.8400709153209336</c:v>
                </c:pt>
                <c:pt idx="3596">
                  <c:v>6.8400709154407942</c:v>
                </c:pt>
                <c:pt idx="3597">
                  <c:v>6.8400709155600223</c:v>
                </c:pt>
                <c:pt idx="3598">
                  <c:v>6.8400709156786244</c:v>
                </c:pt>
                <c:pt idx="3599">
                  <c:v>6.8400709157966029</c:v>
                </c:pt>
                <c:pt idx="3600">
                  <c:v>6.8400709159139605</c:v>
                </c:pt>
                <c:pt idx="3601">
                  <c:v>6.8400709160307009</c:v>
                </c:pt>
                <c:pt idx="3602">
                  <c:v>6.8400709161468276</c:v>
                </c:pt>
                <c:pt idx="3603">
                  <c:v>6.8400709162623432</c:v>
                </c:pt>
                <c:pt idx="3604">
                  <c:v>6.8400709163772522</c:v>
                </c:pt>
                <c:pt idx="3605">
                  <c:v>6.8400709164915554</c:v>
                </c:pt>
                <c:pt idx="3606">
                  <c:v>6.8400709166052582</c:v>
                </c:pt>
                <c:pt idx="3607">
                  <c:v>6.8400709167183633</c:v>
                </c:pt>
                <c:pt idx="3608">
                  <c:v>6.8400709168308733</c:v>
                </c:pt>
                <c:pt idx="3609">
                  <c:v>6.8400709169427918</c:v>
                </c:pt>
                <c:pt idx="3610">
                  <c:v>6.8400709170541205</c:v>
                </c:pt>
                <c:pt idx="3611">
                  <c:v>6.8400709171648657</c:v>
                </c:pt>
                <c:pt idx="3612">
                  <c:v>6.8400709172750265</c:v>
                </c:pt>
                <c:pt idx="3613">
                  <c:v>6.840070917384609</c:v>
                </c:pt>
                <c:pt idx="3614">
                  <c:v>6.8400709174936152</c:v>
                </c:pt>
                <c:pt idx="3615">
                  <c:v>6.8400709176020484</c:v>
                </c:pt>
                <c:pt idx="3616">
                  <c:v>6.8400709177099097</c:v>
                </c:pt>
                <c:pt idx="3617">
                  <c:v>6.8400709178172052</c:v>
                </c:pt>
                <c:pt idx="3618">
                  <c:v>6.8400709179239358</c:v>
                </c:pt>
                <c:pt idx="3619">
                  <c:v>6.840070918030106</c:v>
                </c:pt>
                <c:pt idx="3620">
                  <c:v>6.8400709181357167</c:v>
                </c:pt>
                <c:pt idx="3621">
                  <c:v>6.8400709182407722</c:v>
                </c:pt>
                <c:pt idx="3622">
                  <c:v>6.8400709183452753</c:v>
                </c:pt>
                <c:pt idx="3623">
                  <c:v>6.8400709184492285</c:v>
                </c:pt>
                <c:pt idx="3624">
                  <c:v>6.8400709185526356</c:v>
                </c:pt>
                <c:pt idx="3625">
                  <c:v>6.8400709186554982</c:v>
                </c:pt>
                <c:pt idx="3626">
                  <c:v>6.8400709187578208</c:v>
                </c:pt>
                <c:pt idx="3627">
                  <c:v>6.8400709188596043</c:v>
                </c:pt>
                <c:pt idx="3628">
                  <c:v>6.8400709189608531</c:v>
                </c:pt>
                <c:pt idx="3629">
                  <c:v>6.8400709190615689</c:v>
                </c:pt>
                <c:pt idx="3630">
                  <c:v>6.8400709191617555</c:v>
                </c:pt>
                <c:pt idx="3631">
                  <c:v>6.8400709192614153</c:v>
                </c:pt>
                <c:pt idx="3632">
                  <c:v>6.8400709193605502</c:v>
                </c:pt>
                <c:pt idx="3633">
                  <c:v>6.8400709194591647</c:v>
                </c:pt>
                <c:pt idx="3634">
                  <c:v>6.8400709195572604</c:v>
                </c:pt>
                <c:pt idx="3635">
                  <c:v>6.8400709196548393</c:v>
                </c:pt>
                <c:pt idx="3636">
                  <c:v>6.8400709197519056</c:v>
                </c:pt>
                <c:pt idx="3637">
                  <c:v>6.8400709198484622</c:v>
                </c:pt>
                <c:pt idx="3638">
                  <c:v>6.8400709199445089</c:v>
                </c:pt>
                <c:pt idx="3639">
                  <c:v>6.8400709200400529</c:v>
                </c:pt>
                <c:pt idx="3640">
                  <c:v>6.8400709201350924</c:v>
                </c:pt>
                <c:pt idx="3641">
                  <c:v>6.8400709202296328</c:v>
                </c:pt>
                <c:pt idx="3642">
                  <c:v>6.8400709203236767</c:v>
                </c:pt>
                <c:pt idx="3643">
                  <c:v>6.840070920417225</c:v>
                </c:pt>
                <c:pt idx="3644">
                  <c:v>6.8400709205102821</c:v>
                </c:pt>
                <c:pt idx="3645">
                  <c:v>6.840070920602848</c:v>
                </c:pt>
                <c:pt idx="3646">
                  <c:v>6.8400709206949291</c:v>
                </c:pt>
                <c:pt idx="3647">
                  <c:v>6.8400709207865251</c:v>
                </c:pt>
                <c:pt idx="3648">
                  <c:v>6.8400709208776398</c:v>
                </c:pt>
                <c:pt idx="3649">
                  <c:v>6.8400709209682748</c:v>
                </c:pt>
                <c:pt idx="3650">
                  <c:v>6.8400709210584338</c:v>
                </c:pt>
                <c:pt idx="3651">
                  <c:v>6.8400709211481177</c:v>
                </c:pt>
                <c:pt idx="3652">
                  <c:v>6.8400709212373307</c:v>
                </c:pt>
                <c:pt idx="3653">
                  <c:v>6.840070921326074</c:v>
                </c:pt>
                <c:pt idx="3654">
                  <c:v>6.8400709214143518</c:v>
                </c:pt>
                <c:pt idx="3655">
                  <c:v>6.8400709215021633</c:v>
                </c:pt>
                <c:pt idx="3656">
                  <c:v>6.840070921589513</c:v>
                </c:pt>
                <c:pt idx="3657">
                  <c:v>6.8400709216764044</c:v>
                </c:pt>
                <c:pt idx="3658">
                  <c:v>6.8400709217628393</c:v>
                </c:pt>
                <c:pt idx="3659">
                  <c:v>6.8400709218488185</c:v>
                </c:pt>
                <c:pt idx="3660">
                  <c:v>6.8400709219343465</c:v>
                </c:pt>
                <c:pt idx="3661">
                  <c:v>6.8400709220194242</c:v>
                </c:pt>
                <c:pt idx="3662">
                  <c:v>6.8400709221040534</c:v>
                </c:pt>
                <c:pt idx="3663">
                  <c:v>6.8400709221882394</c:v>
                </c:pt>
                <c:pt idx="3664">
                  <c:v>6.8400709222719822</c:v>
                </c:pt>
                <c:pt idx="3665">
                  <c:v>6.8400709223552827</c:v>
                </c:pt>
                <c:pt idx="3666">
                  <c:v>6.840070922438148</c:v>
                </c:pt>
                <c:pt idx="3667">
                  <c:v>6.8400709225205762</c:v>
                </c:pt>
                <c:pt idx="3668">
                  <c:v>6.8400709226025702</c:v>
                </c:pt>
                <c:pt idx="3669">
                  <c:v>6.8400709226841334</c:v>
                </c:pt>
                <c:pt idx="3670">
                  <c:v>6.8400709227652676</c:v>
                </c:pt>
                <c:pt idx="3671">
                  <c:v>6.8400709228459764</c:v>
                </c:pt>
                <c:pt idx="3672">
                  <c:v>6.840070922926258</c:v>
                </c:pt>
                <c:pt idx="3673">
                  <c:v>6.8400709230061194</c:v>
                </c:pt>
                <c:pt idx="3674">
                  <c:v>6.8400709230855608</c:v>
                </c:pt>
                <c:pt idx="3675">
                  <c:v>6.8400709231645838</c:v>
                </c:pt>
                <c:pt idx="3676">
                  <c:v>6.8400709232431911</c:v>
                </c:pt>
                <c:pt idx="3677">
                  <c:v>6.8400709233213854</c:v>
                </c:pt>
                <c:pt idx="3678">
                  <c:v>6.8400709233991686</c:v>
                </c:pt>
                <c:pt idx="3679">
                  <c:v>6.8400709234765422</c:v>
                </c:pt>
                <c:pt idx="3680">
                  <c:v>6.8400709235535082</c:v>
                </c:pt>
                <c:pt idx="3681">
                  <c:v>6.840070923630071</c:v>
                </c:pt>
                <c:pt idx="3682">
                  <c:v>6.8400709237062305</c:v>
                </c:pt>
                <c:pt idx="3683">
                  <c:v>6.8400709237819894</c:v>
                </c:pt>
                <c:pt idx="3684">
                  <c:v>6.8400709238573496</c:v>
                </c:pt>
                <c:pt idx="3685">
                  <c:v>6.8400709239323136</c:v>
                </c:pt>
                <c:pt idx="3686">
                  <c:v>6.8400709240068833</c:v>
                </c:pt>
                <c:pt idx="3687">
                  <c:v>6.8400709240810604</c:v>
                </c:pt>
                <c:pt idx="3688">
                  <c:v>6.8400709241548476</c:v>
                </c:pt>
                <c:pt idx="3689">
                  <c:v>6.8400709242282476</c:v>
                </c:pt>
                <c:pt idx="3690">
                  <c:v>6.8400709243012612</c:v>
                </c:pt>
                <c:pt idx="3691">
                  <c:v>6.8400709243738911</c:v>
                </c:pt>
                <c:pt idx="3692">
                  <c:v>6.8400709244461382</c:v>
                </c:pt>
                <c:pt idx="3693">
                  <c:v>6.840070924518006</c:v>
                </c:pt>
                <c:pt idx="3694">
                  <c:v>6.8400709245894955</c:v>
                </c:pt>
                <c:pt idx="3695">
                  <c:v>6.8400709246606093</c:v>
                </c:pt>
                <c:pt idx="3696">
                  <c:v>6.8400709247313491</c:v>
                </c:pt>
                <c:pt idx="3697">
                  <c:v>6.840070924801716</c:v>
                </c:pt>
                <c:pt idx="3698">
                  <c:v>6.8400709248717133</c:v>
                </c:pt>
                <c:pt idx="3699">
                  <c:v>6.8400709249413429</c:v>
                </c:pt>
                <c:pt idx="3700">
                  <c:v>6.8400709250106058</c:v>
                </c:pt>
                <c:pt idx="3701">
                  <c:v>6.8400709250795053</c:v>
                </c:pt>
                <c:pt idx="3702">
                  <c:v>6.8400709251480407</c:v>
                </c:pt>
                <c:pt idx="3703">
                  <c:v>6.8400709252162164</c:v>
                </c:pt>
                <c:pt idx="3704">
                  <c:v>6.8400709252840342</c:v>
                </c:pt>
                <c:pt idx="3705">
                  <c:v>6.8400709253514949</c:v>
                </c:pt>
                <c:pt idx="3706">
                  <c:v>6.8400709254186012</c:v>
                </c:pt>
                <c:pt idx="3707">
                  <c:v>6.840070925485354</c:v>
                </c:pt>
                <c:pt idx="3708">
                  <c:v>6.840070925551756</c:v>
                </c:pt>
                <c:pt idx="3709">
                  <c:v>6.8400709256178089</c:v>
                </c:pt>
                <c:pt idx="3710">
                  <c:v>6.8400709256835137</c:v>
                </c:pt>
                <c:pt idx="3711">
                  <c:v>6.8400709257488739</c:v>
                </c:pt>
                <c:pt idx="3712">
                  <c:v>6.8400709258138903</c:v>
                </c:pt>
                <c:pt idx="3713">
                  <c:v>6.8400709258785639</c:v>
                </c:pt>
                <c:pt idx="3714">
                  <c:v>6.8400709259428973</c:v>
                </c:pt>
                <c:pt idx="3715">
                  <c:v>6.8400709260068933</c:v>
                </c:pt>
                <c:pt idx="3716">
                  <c:v>6.8400709260705526</c:v>
                </c:pt>
                <c:pt idx="3717">
                  <c:v>6.8400709261338761</c:v>
                </c:pt>
                <c:pt idx="3718">
                  <c:v>6.8400709261968675</c:v>
                </c:pt>
                <c:pt idx="3719">
                  <c:v>6.8400709262595285</c:v>
                </c:pt>
                <c:pt idx="3720">
                  <c:v>6.8400709263218582</c:v>
                </c:pt>
                <c:pt idx="3721">
                  <c:v>6.8400709263838602</c:v>
                </c:pt>
                <c:pt idx="3722">
                  <c:v>6.840070926445537</c:v>
                </c:pt>
                <c:pt idx="3723">
                  <c:v>6.8400709265068889</c:v>
                </c:pt>
                <c:pt idx="3724">
                  <c:v>6.8400709265679192</c:v>
                </c:pt>
                <c:pt idx="3725">
                  <c:v>6.840070926628627</c:v>
                </c:pt>
                <c:pt idx="3726">
                  <c:v>6.8400709266890161</c:v>
                </c:pt>
                <c:pt idx="3727">
                  <c:v>6.8400709267490871</c:v>
                </c:pt>
                <c:pt idx="3728">
                  <c:v>6.8400709268088438</c:v>
                </c:pt>
                <c:pt idx="3729">
                  <c:v>6.8400709268682842</c:v>
                </c:pt>
                <c:pt idx="3730">
                  <c:v>6.8400709269274138</c:v>
                </c:pt>
                <c:pt idx="3731">
                  <c:v>6.8400709269862308</c:v>
                </c:pt>
                <c:pt idx="3732">
                  <c:v>6.8400709270447395</c:v>
                </c:pt>
                <c:pt idx="3733">
                  <c:v>6.8400709271029401</c:v>
                </c:pt>
                <c:pt idx="3734">
                  <c:v>6.8400709271608351</c:v>
                </c:pt>
                <c:pt idx="3735">
                  <c:v>6.8400709272184255</c:v>
                </c:pt>
                <c:pt idx="3736">
                  <c:v>6.840070927275713</c:v>
                </c:pt>
                <c:pt idx="3737">
                  <c:v>6.8400709273326985</c:v>
                </c:pt>
                <c:pt idx="3738">
                  <c:v>6.8400709273893847</c:v>
                </c:pt>
                <c:pt idx="3739">
                  <c:v>6.8400709274457725</c:v>
                </c:pt>
                <c:pt idx="3740">
                  <c:v>6.8400709275018654</c:v>
                </c:pt>
                <c:pt idx="3741">
                  <c:v>6.8400709275576617</c:v>
                </c:pt>
                <c:pt idx="3742">
                  <c:v>6.8400709276131639</c:v>
                </c:pt>
                <c:pt idx="3743">
                  <c:v>6.8400709276683749</c:v>
                </c:pt>
                <c:pt idx="3744">
                  <c:v>6.8400709277232963</c:v>
                </c:pt>
                <c:pt idx="3745">
                  <c:v>6.8400709277779281</c:v>
                </c:pt>
                <c:pt idx="3746">
                  <c:v>6.8400709278322731</c:v>
                </c:pt>
                <c:pt idx="3747">
                  <c:v>6.8400709278863321</c:v>
                </c:pt>
                <c:pt idx="3748">
                  <c:v>6.8400709279401068</c:v>
                </c:pt>
                <c:pt idx="3749">
                  <c:v>6.8400709279935983</c:v>
                </c:pt>
                <c:pt idx="3750">
                  <c:v>6.8400709280468091</c:v>
                </c:pt>
                <c:pt idx="3751">
                  <c:v>6.8400709280997392</c:v>
                </c:pt>
                <c:pt idx="3752">
                  <c:v>6.8400709281523913</c:v>
                </c:pt>
                <c:pt idx="3753">
                  <c:v>6.8400709282047663</c:v>
                </c:pt>
                <c:pt idx="3754">
                  <c:v>6.8400709282568659</c:v>
                </c:pt>
                <c:pt idx="3755">
                  <c:v>6.8400709283086929</c:v>
                </c:pt>
                <c:pt idx="3756">
                  <c:v>6.8400709283602454</c:v>
                </c:pt>
                <c:pt idx="3757">
                  <c:v>6.840070928411528</c:v>
                </c:pt>
                <c:pt idx="3758">
                  <c:v>6.8400709284625396</c:v>
                </c:pt>
                <c:pt idx="3759">
                  <c:v>6.8400709285132839</c:v>
                </c:pt>
                <c:pt idx="3760">
                  <c:v>6.8400709285637618</c:v>
                </c:pt>
                <c:pt idx="3761">
                  <c:v>6.8400709286139731</c:v>
                </c:pt>
                <c:pt idx="3762">
                  <c:v>6.8400709286639207</c:v>
                </c:pt>
                <c:pt idx="3763">
                  <c:v>6.8400709287136063</c:v>
                </c:pt>
                <c:pt idx="3764">
                  <c:v>6.8400709287630299</c:v>
                </c:pt>
                <c:pt idx="3765">
                  <c:v>6.8400709288121941</c:v>
                </c:pt>
                <c:pt idx="3766">
                  <c:v>6.840070928861099</c:v>
                </c:pt>
                <c:pt idx="3767">
                  <c:v>6.8400709289097463</c:v>
                </c:pt>
                <c:pt idx="3768">
                  <c:v>6.8400709289581378</c:v>
                </c:pt>
                <c:pt idx="3769">
                  <c:v>6.8400709290062753</c:v>
                </c:pt>
                <c:pt idx="3770">
                  <c:v>6.8400709290541606</c:v>
                </c:pt>
                <c:pt idx="3771">
                  <c:v>6.8400709291017927</c:v>
                </c:pt>
                <c:pt idx="3772">
                  <c:v>6.8400709291491752</c:v>
                </c:pt>
                <c:pt idx="3773">
                  <c:v>6.8400709291963082</c:v>
                </c:pt>
                <c:pt idx="3774">
                  <c:v>6.8400709292431943</c:v>
                </c:pt>
                <c:pt idx="3775">
                  <c:v>6.8400709292898316</c:v>
                </c:pt>
                <c:pt idx="3776">
                  <c:v>6.8400709293362256</c:v>
                </c:pt>
                <c:pt idx="3777">
                  <c:v>6.8400709293823745</c:v>
                </c:pt>
                <c:pt idx="3778">
                  <c:v>6.8400709294282809</c:v>
                </c:pt>
                <c:pt idx="3779">
                  <c:v>6.8400709294739457</c:v>
                </c:pt>
                <c:pt idx="3780">
                  <c:v>6.8400709295193716</c:v>
                </c:pt>
                <c:pt idx="3781">
                  <c:v>6.8400709295645568</c:v>
                </c:pt>
                <c:pt idx="3782">
                  <c:v>6.8400709296095048</c:v>
                </c:pt>
                <c:pt idx="3783">
                  <c:v>6.8400709296542166</c:v>
                </c:pt>
                <c:pt idx="3784">
                  <c:v>6.8400709296986939</c:v>
                </c:pt>
                <c:pt idx="3785">
                  <c:v>6.8400709297429367</c:v>
                </c:pt>
                <c:pt idx="3786">
                  <c:v>6.8400709297869469</c:v>
                </c:pt>
                <c:pt idx="3787">
                  <c:v>6.8400709298307252</c:v>
                </c:pt>
                <c:pt idx="3788">
                  <c:v>6.8400709298742743</c:v>
                </c:pt>
                <c:pt idx="3789">
                  <c:v>6.8400709299175935</c:v>
                </c:pt>
                <c:pt idx="3790">
                  <c:v>6.8400709299606852</c:v>
                </c:pt>
                <c:pt idx="3791">
                  <c:v>6.8400709300035496</c:v>
                </c:pt>
                <c:pt idx="3792">
                  <c:v>6.8400709300461884</c:v>
                </c:pt>
                <c:pt idx="3793">
                  <c:v>6.8400709300886042</c:v>
                </c:pt>
                <c:pt idx="3794">
                  <c:v>6.8400709301307971</c:v>
                </c:pt>
                <c:pt idx="3795">
                  <c:v>6.8400709301727662</c:v>
                </c:pt>
                <c:pt idx="3796">
                  <c:v>6.8400709302145168</c:v>
                </c:pt>
                <c:pt idx="3797">
                  <c:v>6.8400709302560472</c:v>
                </c:pt>
                <c:pt idx="3798">
                  <c:v>6.840070930297359</c:v>
                </c:pt>
                <c:pt idx="3799">
                  <c:v>6.8400709303384533</c:v>
                </c:pt>
                <c:pt idx="3800">
                  <c:v>6.8400709303793317</c:v>
                </c:pt>
                <c:pt idx="3801">
                  <c:v>6.8400709304199943</c:v>
                </c:pt>
                <c:pt idx="3802">
                  <c:v>6.8400709304604428</c:v>
                </c:pt>
                <c:pt idx="3803">
                  <c:v>6.8400709305006799</c:v>
                </c:pt>
                <c:pt idx="3804">
                  <c:v>6.8400709305407057</c:v>
                </c:pt>
                <c:pt idx="3805">
                  <c:v>6.8400709305805192</c:v>
                </c:pt>
                <c:pt idx="3806">
                  <c:v>6.8400709306201248</c:v>
                </c:pt>
                <c:pt idx="3807">
                  <c:v>6.8400709306595218</c:v>
                </c:pt>
                <c:pt idx="3808">
                  <c:v>6.8400709306987109</c:v>
                </c:pt>
                <c:pt idx="3809">
                  <c:v>6.8400709307376948</c:v>
                </c:pt>
                <c:pt idx="3810">
                  <c:v>6.8400709307764727</c:v>
                </c:pt>
                <c:pt idx="3811">
                  <c:v>6.8400709308150471</c:v>
                </c:pt>
                <c:pt idx="3812">
                  <c:v>6.8400709308534191</c:v>
                </c:pt>
                <c:pt idx="3813">
                  <c:v>6.8400709308915886</c:v>
                </c:pt>
                <c:pt idx="3814">
                  <c:v>6.8400709309295582</c:v>
                </c:pt>
                <c:pt idx="3815">
                  <c:v>6.840070930967328</c:v>
                </c:pt>
                <c:pt idx="3816">
                  <c:v>6.8400709310048979</c:v>
                </c:pt>
                <c:pt idx="3817">
                  <c:v>6.8400709310422716</c:v>
                </c:pt>
                <c:pt idx="3818">
                  <c:v>6.8400709310794481</c:v>
                </c:pt>
                <c:pt idx="3819">
                  <c:v>6.8400709311164292</c:v>
                </c:pt>
                <c:pt idx="3820">
                  <c:v>6.8400709311532157</c:v>
                </c:pt>
                <c:pt idx="3821">
                  <c:v>6.8400709311898087</c:v>
                </c:pt>
                <c:pt idx="3822">
                  <c:v>6.8400709312262098</c:v>
                </c:pt>
                <c:pt idx="3823">
                  <c:v>6.8400709312624191</c:v>
                </c:pt>
                <c:pt idx="3824">
                  <c:v>6.8400709312984382</c:v>
                </c:pt>
                <c:pt idx="3825">
                  <c:v>6.8400709313342665</c:v>
                </c:pt>
                <c:pt idx="3826">
                  <c:v>6.8400709313699082</c:v>
                </c:pt>
                <c:pt idx="3827">
                  <c:v>6.8400709314053625</c:v>
                </c:pt>
                <c:pt idx="3828">
                  <c:v>6.8400709314406294</c:v>
                </c:pt>
                <c:pt idx="3829">
                  <c:v>6.8400709314757107</c:v>
                </c:pt>
                <c:pt idx="3830">
                  <c:v>6.8400709315106081</c:v>
                </c:pt>
                <c:pt idx="3831">
                  <c:v>6.8400709315453216</c:v>
                </c:pt>
                <c:pt idx="3832">
                  <c:v>6.8400709315798522</c:v>
                </c:pt>
                <c:pt idx="3833">
                  <c:v>6.8400709316142017</c:v>
                </c:pt>
                <c:pt idx="3834">
                  <c:v>6.8400709316483699</c:v>
                </c:pt>
                <c:pt idx="3835">
                  <c:v>6.8400709316823587</c:v>
                </c:pt>
                <c:pt idx="3836">
                  <c:v>6.840070931716169</c:v>
                </c:pt>
                <c:pt idx="3837">
                  <c:v>6.8400709317498016</c:v>
                </c:pt>
                <c:pt idx="3838">
                  <c:v>6.8400709317832566</c:v>
                </c:pt>
                <c:pt idx="3839">
                  <c:v>6.8400709318165367</c:v>
                </c:pt>
                <c:pt idx="3840">
                  <c:v>6.8400709318496409</c:v>
                </c:pt>
                <c:pt idx="3841">
                  <c:v>6.8400709318825719</c:v>
                </c:pt>
                <c:pt idx="3842">
                  <c:v>6.8400709319153288</c:v>
                </c:pt>
                <c:pt idx="3843">
                  <c:v>6.8400709319479143</c:v>
                </c:pt>
                <c:pt idx="3844">
                  <c:v>6.8400709319803275</c:v>
                </c:pt>
                <c:pt idx="3845">
                  <c:v>6.8400709320125701</c:v>
                </c:pt>
                <c:pt idx="3846">
                  <c:v>6.840070932044644</c:v>
                </c:pt>
                <c:pt idx="3847">
                  <c:v>6.8400709320765491</c:v>
                </c:pt>
                <c:pt idx="3848">
                  <c:v>6.8400709321082864</c:v>
                </c:pt>
                <c:pt idx="3849">
                  <c:v>6.8400709321398567</c:v>
                </c:pt>
                <c:pt idx="3850">
                  <c:v>6.8400709321712609</c:v>
                </c:pt>
                <c:pt idx="3851">
                  <c:v>6.8400709322025</c:v>
                </c:pt>
                <c:pt idx="3852">
                  <c:v>6.8400709322335738</c:v>
                </c:pt>
                <c:pt idx="3853">
                  <c:v>6.840070932264485</c:v>
                </c:pt>
                <c:pt idx="3854">
                  <c:v>6.8400709322952338</c:v>
                </c:pt>
                <c:pt idx="3855">
                  <c:v>6.8400709323258209</c:v>
                </c:pt>
                <c:pt idx="3856">
                  <c:v>6.8400709323562472</c:v>
                </c:pt>
                <c:pt idx="3857">
                  <c:v>6.8400709323865136</c:v>
                </c:pt>
                <c:pt idx="3858">
                  <c:v>6.8400709324166193</c:v>
                </c:pt>
                <c:pt idx="3859">
                  <c:v>6.8400709324465687</c:v>
                </c:pt>
                <c:pt idx="3860">
                  <c:v>6.84007093247636</c:v>
                </c:pt>
                <c:pt idx="3861">
                  <c:v>6.8400709325059941</c:v>
                </c:pt>
                <c:pt idx="3862">
                  <c:v>6.8400709325354718</c:v>
                </c:pt>
                <c:pt idx="3863">
                  <c:v>6.8400709325647959</c:v>
                </c:pt>
                <c:pt idx="3864">
                  <c:v>6.8400709325939655</c:v>
                </c:pt>
                <c:pt idx="3865">
                  <c:v>6.8400709326229814</c:v>
                </c:pt>
                <c:pt idx="3866">
                  <c:v>6.8400709326518454</c:v>
                </c:pt>
                <c:pt idx="3867">
                  <c:v>6.8400709326805558</c:v>
                </c:pt>
                <c:pt idx="3868">
                  <c:v>6.8400709327091169</c:v>
                </c:pt>
                <c:pt idx="3869">
                  <c:v>6.8400709327375271</c:v>
                </c:pt>
                <c:pt idx="3870">
                  <c:v>6.8400709327657871</c:v>
                </c:pt>
                <c:pt idx="3871">
                  <c:v>6.8400709327938998</c:v>
                </c:pt>
                <c:pt idx="3872">
                  <c:v>6.8400709328218632</c:v>
                </c:pt>
                <c:pt idx="3873">
                  <c:v>6.8400709328496809</c:v>
                </c:pt>
                <c:pt idx="3874">
                  <c:v>6.8400709328773521</c:v>
                </c:pt>
                <c:pt idx="3875">
                  <c:v>6.8400709329048768</c:v>
                </c:pt>
                <c:pt idx="3876">
                  <c:v>6.8400709329322575</c:v>
                </c:pt>
                <c:pt idx="3877">
                  <c:v>6.8400709329594944</c:v>
                </c:pt>
                <c:pt idx="3878">
                  <c:v>6.8400709329865883</c:v>
                </c:pt>
                <c:pt idx="3879">
                  <c:v>6.8400709330135392</c:v>
                </c:pt>
                <c:pt idx="3880">
                  <c:v>6.840070933040348</c:v>
                </c:pt>
                <c:pt idx="3881">
                  <c:v>6.8400709330670164</c:v>
                </c:pt>
                <c:pt idx="3882">
                  <c:v>6.8400709330935445</c:v>
                </c:pt>
                <c:pt idx="3883">
                  <c:v>6.8400709331199323</c:v>
                </c:pt>
                <c:pt idx="3884">
                  <c:v>6.8400709331461824</c:v>
                </c:pt>
                <c:pt idx="3885">
                  <c:v>6.8400709331722931</c:v>
                </c:pt>
                <c:pt idx="3886">
                  <c:v>6.8400709331982679</c:v>
                </c:pt>
                <c:pt idx="3887">
                  <c:v>6.840070933224105</c:v>
                </c:pt>
                <c:pt idx="3888">
                  <c:v>6.8400709332498071</c:v>
                </c:pt>
                <c:pt idx="3889">
                  <c:v>6.8400709332753742</c:v>
                </c:pt>
                <c:pt idx="3890">
                  <c:v>6.8400709333008054</c:v>
                </c:pt>
                <c:pt idx="3891">
                  <c:v>6.8400709333261043</c:v>
                </c:pt>
                <c:pt idx="3892">
                  <c:v>6.8400709333512699</c:v>
                </c:pt>
                <c:pt idx="3893">
                  <c:v>6.8400709333763023</c:v>
                </c:pt>
                <c:pt idx="3894">
                  <c:v>6.8400709334012042</c:v>
                </c:pt>
                <c:pt idx="3895">
                  <c:v>6.8400709334259737</c:v>
                </c:pt>
                <c:pt idx="3896">
                  <c:v>6.8400709334506136</c:v>
                </c:pt>
                <c:pt idx="3897">
                  <c:v>6.8400709334751246</c:v>
                </c:pt>
                <c:pt idx="3898">
                  <c:v>6.840070933499506</c:v>
                </c:pt>
                <c:pt idx="3899">
                  <c:v>6.8400709335237604</c:v>
                </c:pt>
                <c:pt idx="3900">
                  <c:v>6.840070933547886</c:v>
                </c:pt>
                <c:pt idx="3901">
                  <c:v>6.8400709335718846</c:v>
                </c:pt>
                <c:pt idx="3902">
                  <c:v>6.840070933595757</c:v>
                </c:pt>
                <c:pt idx="3903">
                  <c:v>6.8400709336195042</c:v>
                </c:pt>
                <c:pt idx="3904">
                  <c:v>6.8400709336431262</c:v>
                </c:pt>
                <c:pt idx="3905">
                  <c:v>6.8400709336666248</c:v>
                </c:pt>
                <c:pt idx="3906">
                  <c:v>6.840070933689999</c:v>
                </c:pt>
                <c:pt idx="3907">
                  <c:v>6.8400709337132497</c:v>
                </c:pt>
                <c:pt idx="3908">
                  <c:v>6.8400709337363796</c:v>
                </c:pt>
                <c:pt idx="3909">
                  <c:v>6.840070933759387</c:v>
                </c:pt>
                <c:pt idx="3910">
                  <c:v>6.8400709337822736</c:v>
                </c:pt>
                <c:pt idx="3911">
                  <c:v>6.8400709338050403</c:v>
                </c:pt>
                <c:pt idx="3912">
                  <c:v>6.840070933827687</c:v>
                </c:pt>
                <c:pt idx="3913">
                  <c:v>6.840070933850213</c:v>
                </c:pt>
                <c:pt idx="3914">
                  <c:v>6.8400709338726227</c:v>
                </c:pt>
                <c:pt idx="3915">
                  <c:v>6.8400709338949133</c:v>
                </c:pt>
                <c:pt idx="3916">
                  <c:v>6.8400709339170875</c:v>
                </c:pt>
                <c:pt idx="3917">
                  <c:v>6.8400709339391446</c:v>
                </c:pt>
                <c:pt idx="3918">
                  <c:v>6.8400709339610861</c:v>
                </c:pt>
                <c:pt idx="3919">
                  <c:v>6.8400709339829122</c:v>
                </c:pt>
                <c:pt idx="3920">
                  <c:v>6.8400709340046228</c:v>
                </c:pt>
                <c:pt idx="3921">
                  <c:v>6.8400709340262198</c:v>
                </c:pt>
                <c:pt idx="3922">
                  <c:v>6.8400709340477031</c:v>
                </c:pt>
                <c:pt idx="3923">
                  <c:v>6.8400709340690735</c:v>
                </c:pt>
                <c:pt idx="3924">
                  <c:v>6.8400709340903312</c:v>
                </c:pt>
                <c:pt idx="3925">
                  <c:v>6.8400709341114769</c:v>
                </c:pt>
                <c:pt idx="3926">
                  <c:v>6.8400709341325125</c:v>
                </c:pt>
                <c:pt idx="3927">
                  <c:v>6.8400709341534354</c:v>
                </c:pt>
                <c:pt idx="3928">
                  <c:v>6.8400709341742507</c:v>
                </c:pt>
                <c:pt idx="3929">
                  <c:v>6.8400709341949559</c:v>
                </c:pt>
                <c:pt idx="3930">
                  <c:v>6.8400709342155519</c:v>
                </c:pt>
                <c:pt idx="3931">
                  <c:v>6.8400709342360386</c:v>
                </c:pt>
                <c:pt idx="3932">
                  <c:v>6.8400709342564188</c:v>
                </c:pt>
                <c:pt idx="3933">
                  <c:v>6.8400709342766906</c:v>
                </c:pt>
                <c:pt idx="3934">
                  <c:v>6.8400709342968558</c:v>
                </c:pt>
                <c:pt idx="3935">
                  <c:v>6.840070934316917</c:v>
                </c:pt>
                <c:pt idx="3936">
                  <c:v>6.8400709343368709</c:v>
                </c:pt>
                <c:pt idx="3937">
                  <c:v>6.8400709343567208</c:v>
                </c:pt>
                <c:pt idx="3938">
                  <c:v>6.8400709343764658</c:v>
                </c:pt>
                <c:pt idx="3939">
                  <c:v>6.840070934396107</c:v>
                </c:pt>
                <c:pt idx="3940">
                  <c:v>6.8400709344156452</c:v>
                </c:pt>
                <c:pt idx="3941">
                  <c:v>6.8400709344350803</c:v>
                </c:pt>
                <c:pt idx="3942">
                  <c:v>6.8400709344544124</c:v>
                </c:pt>
                <c:pt idx="3943">
                  <c:v>6.8400709344736441</c:v>
                </c:pt>
                <c:pt idx="3944">
                  <c:v>6.8400709344927746</c:v>
                </c:pt>
                <c:pt idx="3945">
                  <c:v>6.8400709345118038</c:v>
                </c:pt>
                <c:pt idx="3946">
                  <c:v>6.8400709345307327</c:v>
                </c:pt>
                <c:pt idx="3947">
                  <c:v>6.8400709345495629</c:v>
                </c:pt>
                <c:pt idx="3948">
                  <c:v>6.8400709345682937</c:v>
                </c:pt>
                <c:pt idx="3949">
                  <c:v>6.8400709345869268</c:v>
                </c:pt>
                <c:pt idx="3950">
                  <c:v>6.8400709346054596</c:v>
                </c:pt>
                <c:pt idx="3951">
                  <c:v>6.8400709346238973</c:v>
                </c:pt>
                <c:pt idx="3952">
                  <c:v>6.8400709346422364</c:v>
                </c:pt>
                <c:pt idx="3953">
                  <c:v>6.8400709346604804</c:v>
                </c:pt>
                <c:pt idx="3954">
                  <c:v>6.8400709346786286</c:v>
                </c:pt>
                <c:pt idx="3955">
                  <c:v>6.8400709346966799</c:v>
                </c:pt>
                <c:pt idx="3956">
                  <c:v>6.8400709347146371</c:v>
                </c:pt>
                <c:pt idx="3957">
                  <c:v>6.8400709347325002</c:v>
                </c:pt>
                <c:pt idx="3958">
                  <c:v>6.8400709347502691</c:v>
                </c:pt>
                <c:pt idx="3959">
                  <c:v>6.8400709347679438</c:v>
                </c:pt>
                <c:pt idx="3960">
                  <c:v>6.8400709347855262</c:v>
                </c:pt>
                <c:pt idx="3961">
                  <c:v>6.8400709348030162</c:v>
                </c:pt>
                <c:pt idx="3962">
                  <c:v>6.840070934820413</c:v>
                </c:pt>
                <c:pt idx="3963">
                  <c:v>6.8400709348377209</c:v>
                </c:pt>
                <c:pt idx="3964">
                  <c:v>6.8400709348549356</c:v>
                </c:pt>
                <c:pt idx="3965">
                  <c:v>6.8400709348720596</c:v>
                </c:pt>
                <c:pt idx="3966">
                  <c:v>6.8400709348890958</c:v>
                </c:pt>
                <c:pt idx="3967">
                  <c:v>6.8400709349060405</c:v>
                </c:pt>
                <c:pt idx="3968">
                  <c:v>6.8400709349228963</c:v>
                </c:pt>
                <c:pt idx="3969">
                  <c:v>6.8400709349396633</c:v>
                </c:pt>
                <c:pt idx="3970">
                  <c:v>6.8400709349563433</c:v>
                </c:pt>
                <c:pt idx="3971">
                  <c:v>6.8400709349729345</c:v>
                </c:pt>
                <c:pt idx="3972">
                  <c:v>6.8400709349894395</c:v>
                </c:pt>
                <c:pt idx="3973">
                  <c:v>6.8400709350058557</c:v>
                </c:pt>
                <c:pt idx="3974">
                  <c:v>6.8400709350221884</c:v>
                </c:pt>
                <c:pt idx="3975">
                  <c:v>6.8400709350384332</c:v>
                </c:pt>
                <c:pt idx="3976">
                  <c:v>6.8400709350545927</c:v>
                </c:pt>
                <c:pt idx="3977">
                  <c:v>6.840070935070667</c:v>
                </c:pt>
                <c:pt idx="3978">
                  <c:v>6.8400709350866578</c:v>
                </c:pt>
                <c:pt idx="3979">
                  <c:v>6.8400709351025641</c:v>
                </c:pt>
                <c:pt idx="3980">
                  <c:v>6.8400709351183862</c:v>
                </c:pt>
                <c:pt idx="3981">
                  <c:v>6.8400709351341256</c:v>
                </c:pt>
                <c:pt idx="3982">
                  <c:v>6.8400709351497815</c:v>
                </c:pt>
                <c:pt idx="3983">
                  <c:v>6.8400709351653557</c:v>
                </c:pt>
                <c:pt idx="3984">
                  <c:v>6.8400709351808473</c:v>
                </c:pt>
                <c:pt idx="3985">
                  <c:v>6.8400709351962581</c:v>
                </c:pt>
                <c:pt idx="3986">
                  <c:v>6.840070935211588</c:v>
                </c:pt>
                <c:pt idx="3987">
                  <c:v>6.8400709352268372</c:v>
                </c:pt>
                <c:pt idx="3988">
                  <c:v>6.8400709352420064</c:v>
                </c:pt>
                <c:pt idx="3989">
                  <c:v>6.8400709352570956</c:v>
                </c:pt>
                <c:pt idx="3990">
                  <c:v>6.840070935272105</c:v>
                </c:pt>
                <c:pt idx="3991">
                  <c:v>6.8400709352870361</c:v>
                </c:pt>
                <c:pt idx="3992">
                  <c:v>6.8400709353018883</c:v>
                </c:pt>
                <c:pt idx="3993">
                  <c:v>6.8400709353166631</c:v>
                </c:pt>
                <c:pt idx="3994">
                  <c:v>6.8400709353313589</c:v>
                </c:pt>
                <c:pt idx="3995">
                  <c:v>6.8400709353459774</c:v>
                </c:pt>
                <c:pt idx="3996">
                  <c:v>6.8400709353605196</c:v>
                </c:pt>
                <c:pt idx="3997">
                  <c:v>6.8400709353749871</c:v>
                </c:pt>
                <c:pt idx="3998">
                  <c:v>6.8400709353893756</c:v>
                </c:pt>
                <c:pt idx="3999">
                  <c:v>6.8400709354036895</c:v>
                </c:pt>
                <c:pt idx="4000">
                  <c:v>6.8400709354179288</c:v>
                </c:pt>
                <c:pt idx="4001">
                  <c:v>6.8400709354320925</c:v>
                </c:pt>
                <c:pt idx="4002">
                  <c:v>6.8400709354461817</c:v>
                </c:pt>
                <c:pt idx="4003">
                  <c:v>6.8400709354601972</c:v>
                </c:pt>
                <c:pt idx="4004">
                  <c:v>6.8400709354741389</c:v>
                </c:pt>
                <c:pt idx="4005">
                  <c:v>6.8400709354880069</c:v>
                </c:pt>
                <c:pt idx="4006">
                  <c:v>6.8400709355018021</c:v>
                </c:pt>
                <c:pt idx="4007">
                  <c:v>6.8400709355155245</c:v>
                </c:pt>
                <c:pt idx="4008">
                  <c:v>6.8400709355291758</c:v>
                </c:pt>
                <c:pt idx="4009">
                  <c:v>6.8400709355427542</c:v>
                </c:pt>
                <c:pt idx="4010">
                  <c:v>6.8400709355562617</c:v>
                </c:pt>
                <c:pt idx="4011">
                  <c:v>6.8400709355696971</c:v>
                </c:pt>
                <c:pt idx="4012">
                  <c:v>6.8400709355830633</c:v>
                </c:pt>
                <c:pt idx="4013">
                  <c:v>6.8400709355963585</c:v>
                </c:pt>
                <c:pt idx="4014">
                  <c:v>6.8400709356095843</c:v>
                </c:pt>
                <c:pt idx="4015">
                  <c:v>6.84007093562274</c:v>
                </c:pt>
                <c:pt idx="4016">
                  <c:v>6.8400709356358274</c:v>
                </c:pt>
                <c:pt idx="4017">
                  <c:v>6.8400709356488445</c:v>
                </c:pt>
                <c:pt idx="4018">
                  <c:v>6.8400709356617941</c:v>
                </c:pt>
                <c:pt idx="4019">
                  <c:v>6.8400709356746745</c:v>
                </c:pt>
                <c:pt idx="4020">
                  <c:v>6.8400709356874891</c:v>
                </c:pt>
                <c:pt idx="4021">
                  <c:v>6.8400709357002354</c:v>
                </c:pt>
                <c:pt idx="4022">
                  <c:v>6.8400709357129141</c:v>
                </c:pt>
                <c:pt idx="4023">
                  <c:v>6.8400709357255263</c:v>
                </c:pt>
                <c:pt idx="4024">
                  <c:v>6.8400709357380718</c:v>
                </c:pt>
                <c:pt idx="4025">
                  <c:v>6.8400709357505525</c:v>
                </c:pt>
                <c:pt idx="4026">
                  <c:v>6.8400709357629674</c:v>
                </c:pt>
                <c:pt idx="4027">
                  <c:v>6.8400709357753158</c:v>
                </c:pt>
                <c:pt idx="4028">
                  <c:v>6.8400709357876002</c:v>
                </c:pt>
                <c:pt idx="4029">
                  <c:v>6.8400709357998206</c:v>
                </c:pt>
                <c:pt idx="4030">
                  <c:v>6.8400709358119753</c:v>
                </c:pt>
                <c:pt idx="4031">
                  <c:v>6.840070935824067</c:v>
                </c:pt>
                <c:pt idx="4032">
                  <c:v>6.8400709358360947</c:v>
                </c:pt>
                <c:pt idx="4033">
                  <c:v>6.8400709358480594</c:v>
                </c:pt>
                <c:pt idx="4034">
                  <c:v>6.840070935859961</c:v>
                </c:pt>
                <c:pt idx="4035">
                  <c:v>6.8400709358718004</c:v>
                </c:pt>
                <c:pt idx="4036">
                  <c:v>6.8400709358835767</c:v>
                </c:pt>
                <c:pt idx="4037">
                  <c:v>6.8400709358952918</c:v>
                </c:pt>
                <c:pt idx="4038">
                  <c:v>6.8400709359069447</c:v>
                </c:pt>
                <c:pt idx="4039">
                  <c:v>6.8400709359185372</c:v>
                </c:pt>
                <c:pt idx="4040">
                  <c:v>6.8400709359300675</c:v>
                </c:pt>
                <c:pt idx="4041">
                  <c:v>6.8400709359415384</c:v>
                </c:pt>
                <c:pt idx="4042">
                  <c:v>6.8400709359529488</c:v>
                </c:pt>
                <c:pt idx="4043">
                  <c:v>6.8400709359642979</c:v>
                </c:pt>
                <c:pt idx="4044">
                  <c:v>6.8400709359755885</c:v>
                </c:pt>
                <c:pt idx="4045">
                  <c:v>6.8400709359868195</c:v>
                </c:pt>
                <c:pt idx="4046">
                  <c:v>6.8400709359979919</c:v>
                </c:pt>
                <c:pt idx="4047">
                  <c:v>6.8400709360091057</c:v>
                </c:pt>
                <c:pt idx="4048">
                  <c:v>6.840070936020159</c:v>
                </c:pt>
                <c:pt idx="4049">
                  <c:v>6.8400709360311565</c:v>
                </c:pt>
                <c:pt idx="4050">
                  <c:v>6.8400709360420953</c:v>
                </c:pt>
                <c:pt idx="4051">
                  <c:v>6.8400709360529763</c:v>
                </c:pt>
                <c:pt idx="4052">
                  <c:v>6.8400709360638006</c:v>
                </c:pt>
                <c:pt idx="4053">
                  <c:v>6.8400709360745671</c:v>
                </c:pt>
                <c:pt idx="4054">
                  <c:v>6.8400709360852776</c:v>
                </c:pt>
                <c:pt idx="4055">
                  <c:v>6.8400709360959322</c:v>
                </c:pt>
                <c:pt idx="4056">
                  <c:v>6.8400709361065299</c:v>
                </c:pt>
                <c:pt idx="4057">
                  <c:v>6.8400709361170726</c:v>
                </c:pt>
                <c:pt idx="4058">
                  <c:v>6.8400709361275585</c:v>
                </c:pt>
                <c:pt idx="4059">
                  <c:v>6.840070936137991</c:v>
                </c:pt>
                <c:pt idx="4060">
                  <c:v>6.8400709361483676</c:v>
                </c:pt>
                <c:pt idx="4061">
                  <c:v>6.84007093615869</c:v>
                </c:pt>
                <c:pt idx="4062">
                  <c:v>6.8400709361689573</c:v>
                </c:pt>
                <c:pt idx="4063">
                  <c:v>6.8400709361791714</c:v>
                </c:pt>
                <c:pt idx="4064">
                  <c:v>6.8400709361893322</c:v>
                </c:pt>
                <c:pt idx="4065">
                  <c:v>6.8400709361994387</c:v>
                </c:pt>
                <c:pt idx="4066">
                  <c:v>6.8400709362094929</c:v>
                </c:pt>
                <c:pt idx="4067">
                  <c:v>6.8400709362194929</c:v>
                </c:pt>
                <c:pt idx="4068">
                  <c:v>6.8400709362294423</c:v>
                </c:pt>
                <c:pt idx="4069">
                  <c:v>6.8400709362393384</c:v>
                </c:pt>
                <c:pt idx="4070">
                  <c:v>6.8400709362491821</c:v>
                </c:pt>
                <c:pt idx="4071">
                  <c:v>6.8400709362589724</c:v>
                </c:pt>
                <c:pt idx="4072">
                  <c:v>6.8400709362687131</c:v>
                </c:pt>
                <c:pt idx="4073">
                  <c:v>6.840070936278404</c:v>
                </c:pt>
                <c:pt idx="4074">
                  <c:v>6.8400709362880416</c:v>
                </c:pt>
                <c:pt idx="4075">
                  <c:v>6.8400709362976295</c:v>
                </c:pt>
                <c:pt idx="4076">
                  <c:v>6.8400709363071668</c:v>
                </c:pt>
                <c:pt idx="4077">
                  <c:v>6.8400709363166534</c:v>
                </c:pt>
                <c:pt idx="4078">
                  <c:v>6.8400709363260912</c:v>
                </c:pt>
                <c:pt idx="4079">
                  <c:v>6.8400709363354784</c:v>
                </c:pt>
                <c:pt idx="4080">
                  <c:v>6.8400709363448167</c:v>
                </c:pt>
                <c:pt idx="4081">
                  <c:v>6.8400709363541052</c:v>
                </c:pt>
                <c:pt idx="4082">
                  <c:v>6.8400709363633458</c:v>
                </c:pt>
                <c:pt idx="4083">
                  <c:v>6.8400709363725376</c:v>
                </c:pt>
                <c:pt idx="4084">
                  <c:v>6.8400709363816805</c:v>
                </c:pt>
                <c:pt idx="4085">
                  <c:v>6.8400709363907755</c:v>
                </c:pt>
                <c:pt idx="4086">
                  <c:v>6.8400709363998224</c:v>
                </c:pt>
                <c:pt idx="4087">
                  <c:v>6.8400709364088232</c:v>
                </c:pt>
                <c:pt idx="4088">
                  <c:v>6.8400709364177752</c:v>
                </c:pt>
                <c:pt idx="4089">
                  <c:v>6.840070936426681</c:v>
                </c:pt>
                <c:pt idx="4090">
                  <c:v>6.8400709364355388</c:v>
                </c:pt>
                <c:pt idx="4091">
                  <c:v>6.8400709364443522</c:v>
                </c:pt>
                <c:pt idx="4092">
                  <c:v>6.8400709364531176</c:v>
                </c:pt>
                <c:pt idx="4093">
                  <c:v>6.8400709364618368</c:v>
                </c:pt>
                <c:pt idx="4094">
                  <c:v>6.8400709364705108</c:v>
                </c:pt>
                <c:pt idx="4095">
                  <c:v>6.8400709364791386</c:v>
                </c:pt>
                <c:pt idx="4096">
                  <c:v>6.840070936487721</c:v>
                </c:pt>
                <c:pt idx="4097">
                  <c:v>6.8400709364962582</c:v>
                </c:pt>
                <c:pt idx="4098">
                  <c:v>6.8400709365047518</c:v>
                </c:pt>
                <c:pt idx="4099">
                  <c:v>6.8400709365131984</c:v>
                </c:pt>
                <c:pt idx="4100">
                  <c:v>6.8400709365216024</c:v>
                </c:pt>
                <c:pt idx="4101">
                  <c:v>6.8400709365299619</c:v>
                </c:pt>
                <c:pt idx="4102">
                  <c:v>6.840070936538277</c:v>
                </c:pt>
                <c:pt idx="4103">
                  <c:v>6.8400709365465486</c:v>
                </c:pt>
                <c:pt idx="4104">
                  <c:v>6.8400709365547776</c:v>
                </c:pt>
                <c:pt idx="4105">
                  <c:v>6.8400709365629622</c:v>
                </c:pt>
                <c:pt idx="4106">
                  <c:v>6.8400709365711032</c:v>
                </c:pt>
                <c:pt idx="4107">
                  <c:v>6.8400709365792025</c:v>
                </c:pt>
                <c:pt idx="4108">
                  <c:v>6.8400709365872592</c:v>
                </c:pt>
                <c:pt idx="4109">
                  <c:v>6.8400709365952732</c:v>
                </c:pt>
                <c:pt idx="4110">
                  <c:v>6.8400709366032455</c:v>
                </c:pt>
                <c:pt idx="4111">
                  <c:v>6.8400709366111743</c:v>
                </c:pt>
                <c:pt idx="4112">
                  <c:v>6.8400709366190631</c:v>
                </c:pt>
                <c:pt idx="4113">
                  <c:v>6.8400709366269101</c:v>
                </c:pt>
                <c:pt idx="4114">
                  <c:v>6.8400709366347145</c:v>
                </c:pt>
                <c:pt idx="4115">
                  <c:v>6.8400709366424808</c:v>
                </c:pt>
                <c:pt idx="4116">
                  <c:v>6.8400709366502035</c:v>
                </c:pt>
                <c:pt idx="4117">
                  <c:v>6.8400709366578871</c:v>
                </c:pt>
                <c:pt idx="4118">
                  <c:v>6.840070936665529</c:v>
                </c:pt>
                <c:pt idx="4119">
                  <c:v>6.8400709366731309</c:v>
                </c:pt>
                <c:pt idx="4120">
                  <c:v>6.8400709366806938</c:v>
                </c:pt>
                <c:pt idx="4121">
                  <c:v>6.8400709366882166</c:v>
                </c:pt>
                <c:pt idx="4122">
                  <c:v>6.8400709366956995</c:v>
                </c:pt>
                <c:pt idx="4123">
                  <c:v>6.8400709367031434</c:v>
                </c:pt>
                <c:pt idx="4124">
                  <c:v>6.8400709367105481</c:v>
                </c:pt>
                <c:pt idx="4125">
                  <c:v>6.8400709367179138</c:v>
                </c:pt>
                <c:pt idx="4126">
                  <c:v>6.8400709367252404</c:v>
                </c:pt>
                <c:pt idx="4127">
                  <c:v>6.8400709367325279</c:v>
                </c:pt>
                <c:pt idx="4128">
                  <c:v>6.840070936739779</c:v>
                </c:pt>
                <c:pt idx="4129">
                  <c:v>6.8400709367469901</c:v>
                </c:pt>
                <c:pt idx="4130">
                  <c:v>6.8400709367541639</c:v>
                </c:pt>
                <c:pt idx="4131">
                  <c:v>6.8400709367613013</c:v>
                </c:pt>
                <c:pt idx="4132">
                  <c:v>6.8400709367684005</c:v>
                </c:pt>
                <c:pt idx="4133">
                  <c:v>6.8400709367754606</c:v>
                </c:pt>
                <c:pt idx="4134">
                  <c:v>6.8400709367824852</c:v>
                </c:pt>
                <c:pt idx="4135">
                  <c:v>6.8400709367894725</c:v>
                </c:pt>
                <c:pt idx="4136">
                  <c:v>6.8400709367964234</c:v>
                </c:pt>
                <c:pt idx="4137">
                  <c:v>6.840070936803337</c:v>
                </c:pt>
                <c:pt idx="4138">
                  <c:v>6.8400709368102151</c:v>
                </c:pt>
                <c:pt idx="4139">
                  <c:v>6.8400709368170558</c:v>
                </c:pt>
                <c:pt idx="4140">
                  <c:v>6.840070936823861</c:v>
                </c:pt>
                <c:pt idx="4141">
                  <c:v>6.8400709368306316</c:v>
                </c:pt>
                <c:pt idx="4142">
                  <c:v>6.8400709368373649</c:v>
                </c:pt>
                <c:pt idx="4143">
                  <c:v>6.8400709368440635</c:v>
                </c:pt>
                <c:pt idx="4144">
                  <c:v>6.8400709368507275</c:v>
                </c:pt>
                <c:pt idx="4145">
                  <c:v>6.8400709368573551</c:v>
                </c:pt>
                <c:pt idx="4146">
                  <c:v>6.840070936863949</c:v>
                </c:pt>
                <c:pt idx="4147">
                  <c:v>6.840070936870509</c:v>
                </c:pt>
                <c:pt idx="4148">
                  <c:v>6.8400709368770327</c:v>
                </c:pt>
                <c:pt idx="4149">
                  <c:v>6.8400709368835217</c:v>
                </c:pt>
                <c:pt idx="4150">
                  <c:v>6.8400709368899779</c:v>
                </c:pt>
                <c:pt idx="4151">
                  <c:v>6.8400709368963994</c:v>
                </c:pt>
                <c:pt idx="4152">
                  <c:v>6.8400709369027881</c:v>
                </c:pt>
                <c:pt idx="4153">
                  <c:v>6.840070936909143</c:v>
                </c:pt>
                <c:pt idx="4154">
                  <c:v>6.8400709369154642</c:v>
                </c:pt>
                <c:pt idx="4155">
                  <c:v>6.8400709369217525</c:v>
                </c:pt>
                <c:pt idx="4156">
                  <c:v>6.8400709369280071</c:v>
                </c:pt>
                <c:pt idx="4157">
                  <c:v>6.8400709369342296</c:v>
                </c:pt>
                <c:pt idx="4158">
                  <c:v>6.8400709369404176</c:v>
                </c:pt>
                <c:pt idx="4159">
                  <c:v>6.8400709369465753</c:v>
                </c:pt>
                <c:pt idx="4160">
                  <c:v>6.8400709369526993</c:v>
                </c:pt>
                <c:pt idx="4161">
                  <c:v>6.8400709369587913</c:v>
                </c:pt>
                <c:pt idx="4162">
                  <c:v>6.8400709369648505</c:v>
                </c:pt>
                <c:pt idx="4163">
                  <c:v>6.8400709369708785</c:v>
                </c:pt>
                <c:pt idx="4164">
                  <c:v>6.8400709369768764</c:v>
                </c:pt>
                <c:pt idx="4165">
                  <c:v>6.8400709369828405</c:v>
                </c:pt>
                <c:pt idx="4166">
                  <c:v>6.8400709369887744</c:v>
                </c:pt>
                <c:pt idx="4167">
                  <c:v>6.8400709369946764</c:v>
                </c:pt>
                <c:pt idx="4168">
                  <c:v>6.8400709370005481</c:v>
                </c:pt>
                <c:pt idx="4169">
                  <c:v>6.8400709370063879</c:v>
                </c:pt>
                <c:pt idx="4170">
                  <c:v>6.8400709370121975</c:v>
                </c:pt>
                <c:pt idx="4171">
                  <c:v>6.840070937017976</c:v>
                </c:pt>
                <c:pt idx="4172">
                  <c:v>6.840070937023726</c:v>
                </c:pt>
                <c:pt idx="4173">
                  <c:v>6.8400709370294432</c:v>
                </c:pt>
                <c:pt idx="4174">
                  <c:v>6.840070937035132</c:v>
                </c:pt>
                <c:pt idx="4175">
                  <c:v>6.8400709370407906</c:v>
                </c:pt>
                <c:pt idx="4176">
                  <c:v>6.8400709370464199</c:v>
                </c:pt>
                <c:pt idx="4177">
                  <c:v>6.840070937052019</c:v>
                </c:pt>
                <c:pt idx="4178">
                  <c:v>6.8400709370575896</c:v>
                </c:pt>
                <c:pt idx="4179">
                  <c:v>6.8400709370631292</c:v>
                </c:pt>
                <c:pt idx="4180">
                  <c:v>6.8400709370686403</c:v>
                </c:pt>
                <c:pt idx="4181">
                  <c:v>6.8400709370741231</c:v>
                </c:pt>
                <c:pt idx="4182">
                  <c:v>6.8400709370795765</c:v>
                </c:pt>
                <c:pt idx="4183">
                  <c:v>6.8400709370850015</c:v>
                </c:pt>
                <c:pt idx="4184">
                  <c:v>6.840070937090398</c:v>
                </c:pt>
                <c:pt idx="4185">
                  <c:v>6.8400709370957653</c:v>
                </c:pt>
                <c:pt idx="4186">
                  <c:v>6.8400709371011059</c:v>
                </c:pt>
                <c:pt idx="4187">
                  <c:v>6.8400709371064163</c:v>
                </c:pt>
                <c:pt idx="4188">
                  <c:v>6.8400709371117001</c:v>
                </c:pt>
                <c:pt idx="4189">
                  <c:v>6.8400709371169564</c:v>
                </c:pt>
                <c:pt idx="4190">
                  <c:v>6.8400709371221842</c:v>
                </c:pt>
                <c:pt idx="4191">
                  <c:v>6.8400709371273853</c:v>
                </c:pt>
                <c:pt idx="4192">
                  <c:v>6.840070937132559</c:v>
                </c:pt>
                <c:pt idx="4193">
                  <c:v>6.8400709371377051</c:v>
                </c:pt>
                <c:pt idx="4194">
                  <c:v>6.8400709371428237</c:v>
                </c:pt>
                <c:pt idx="4195">
                  <c:v>6.8400709371479156</c:v>
                </c:pt>
                <c:pt idx="4196">
                  <c:v>6.8400709371529809</c:v>
                </c:pt>
                <c:pt idx="4197">
                  <c:v>6.8400709371580204</c:v>
                </c:pt>
                <c:pt idx="4198">
                  <c:v>6.8400709371630333</c:v>
                </c:pt>
                <c:pt idx="4199">
                  <c:v>6.8400709371680177</c:v>
                </c:pt>
                <c:pt idx="4200">
                  <c:v>6.8400709371729773</c:v>
                </c:pt>
                <c:pt idx="4201">
                  <c:v>6.8400709371779111</c:v>
                </c:pt>
                <c:pt idx="4202">
                  <c:v>6.8400709371828192</c:v>
                </c:pt>
                <c:pt idx="4203">
                  <c:v>6.8400709371877007</c:v>
                </c:pt>
                <c:pt idx="4204">
                  <c:v>6.8400709371925563</c:v>
                </c:pt>
                <c:pt idx="4205">
                  <c:v>6.840070937197388</c:v>
                </c:pt>
                <c:pt idx="4206">
                  <c:v>6.8400709372021931</c:v>
                </c:pt>
                <c:pt idx="4207">
                  <c:v>6.8400709372069732</c:v>
                </c:pt>
                <c:pt idx="4208">
                  <c:v>6.8400709372117268</c:v>
                </c:pt>
                <c:pt idx="4209">
                  <c:v>6.8400709372164572</c:v>
                </c:pt>
                <c:pt idx="4210">
                  <c:v>6.8400709372211628</c:v>
                </c:pt>
                <c:pt idx="4211">
                  <c:v>6.8400709372258426</c:v>
                </c:pt>
                <c:pt idx="4212">
                  <c:v>6.8400709372304975</c:v>
                </c:pt>
                <c:pt idx="4213">
                  <c:v>6.8400709372351294</c:v>
                </c:pt>
                <c:pt idx="4214">
                  <c:v>6.8400709372397355</c:v>
                </c:pt>
                <c:pt idx="4215">
                  <c:v>6.8400709372443185</c:v>
                </c:pt>
                <c:pt idx="4216">
                  <c:v>6.8400709372488757</c:v>
                </c:pt>
                <c:pt idx="4217">
                  <c:v>6.8400709372534108</c:v>
                </c:pt>
                <c:pt idx="4218">
                  <c:v>6.8400709372579209</c:v>
                </c:pt>
                <c:pt idx="4219">
                  <c:v>6.840070937262408</c:v>
                </c:pt>
                <c:pt idx="4220">
                  <c:v>6.8400709372668711</c:v>
                </c:pt>
                <c:pt idx="4221">
                  <c:v>6.8400709372713111</c:v>
                </c:pt>
                <c:pt idx="4222">
                  <c:v>6.8400709372757271</c:v>
                </c:pt>
                <c:pt idx="4223">
                  <c:v>6.8400709372801201</c:v>
                </c:pt>
                <c:pt idx="4224">
                  <c:v>6.8400709372844908</c:v>
                </c:pt>
                <c:pt idx="4225">
                  <c:v>6.8400709372888384</c:v>
                </c:pt>
                <c:pt idx="4226">
                  <c:v>6.8400709372931621</c:v>
                </c:pt>
                <c:pt idx="4227">
                  <c:v>6.8400709372974644</c:v>
                </c:pt>
                <c:pt idx="4228">
                  <c:v>6.8400709373017436</c:v>
                </c:pt>
                <c:pt idx="4229">
                  <c:v>6.8400709373059989</c:v>
                </c:pt>
                <c:pt idx="4230">
                  <c:v>6.8400709373102329</c:v>
                </c:pt>
                <c:pt idx="4231">
                  <c:v>6.8400709373144455</c:v>
                </c:pt>
                <c:pt idx="4232">
                  <c:v>6.840070937318635</c:v>
                </c:pt>
                <c:pt idx="4233">
                  <c:v>6.8400709373228015</c:v>
                </c:pt>
                <c:pt idx="4234">
                  <c:v>6.8400709373269475</c:v>
                </c:pt>
                <c:pt idx="4235">
                  <c:v>6.8400709373310713</c:v>
                </c:pt>
                <c:pt idx="4236">
                  <c:v>6.8400709373351738</c:v>
                </c:pt>
                <c:pt idx="4237">
                  <c:v>6.8400709373392541</c:v>
                </c:pt>
                <c:pt idx="4238">
                  <c:v>6.8400709373433131</c:v>
                </c:pt>
                <c:pt idx="4239">
                  <c:v>6.8400709373473507</c:v>
                </c:pt>
                <c:pt idx="4240">
                  <c:v>6.8400709373513671</c:v>
                </c:pt>
                <c:pt idx="4241">
                  <c:v>6.840070937355363</c:v>
                </c:pt>
                <c:pt idx="4242">
                  <c:v>6.8400709373593367</c:v>
                </c:pt>
                <c:pt idx="4243">
                  <c:v>6.8400709373632909</c:v>
                </c:pt>
                <c:pt idx="4244">
                  <c:v>6.8400709373672237</c:v>
                </c:pt>
                <c:pt idx="4245">
                  <c:v>6.8400709373711353</c:v>
                </c:pt>
                <c:pt idx="4246">
                  <c:v>6.8400709373750272</c:v>
                </c:pt>
                <c:pt idx="4247">
                  <c:v>6.840070937378897</c:v>
                </c:pt>
                <c:pt idx="4248">
                  <c:v>6.8400709373827482</c:v>
                </c:pt>
                <c:pt idx="4249">
                  <c:v>6.8400709373865789</c:v>
                </c:pt>
                <c:pt idx="4250">
                  <c:v>6.8400709373903883</c:v>
                </c:pt>
                <c:pt idx="4251">
                  <c:v>6.840070937394179</c:v>
                </c:pt>
                <c:pt idx="4252">
                  <c:v>6.8400709373979494</c:v>
                </c:pt>
                <c:pt idx="4253">
                  <c:v>6.8400709374016992</c:v>
                </c:pt>
                <c:pt idx="4254">
                  <c:v>6.8400709374054305</c:v>
                </c:pt>
                <c:pt idx="4255">
                  <c:v>6.8400709374091404</c:v>
                </c:pt>
                <c:pt idx="4256">
                  <c:v>6.8400709374128326</c:v>
                </c:pt>
                <c:pt idx="4257">
                  <c:v>6.8400709374165043</c:v>
                </c:pt>
                <c:pt idx="4258">
                  <c:v>6.8400709374201565</c:v>
                </c:pt>
                <c:pt idx="4259">
                  <c:v>6.8400709374237918</c:v>
                </c:pt>
                <c:pt idx="4260">
                  <c:v>6.8400709374274058</c:v>
                </c:pt>
                <c:pt idx="4261">
                  <c:v>6.8400709374310011</c:v>
                </c:pt>
                <c:pt idx="4262">
                  <c:v>6.8400709374345769</c:v>
                </c:pt>
                <c:pt idx="4263">
                  <c:v>6.8400709374381359</c:v>
                </c:pt>
                <c:pt idx="4264">
                  <c:v>6.8400709374416744</c:v>
                </c:pt>
                <c:pt idx="4265">
                  <c:v>6.8400709374451942</c:v>
                </c:pt>
                <c:pt idx="4266">
                  <c:v>6.8400709374486963</c:v>
                </c:pt>
                <c:pt idx="4267">
                  <c:v>6.8400709374521806</c:v>
                </c:pt>
                <c:pt idx="4268">
                  <c:v>6.8400709374556445</c:v>
                </c:pt>
                <c:pt idx="4269">
                  <c:v>6.8400709374590924</c:v>
                </c:pt>
                <c:pt idx="4270">
                  <c:v>6.8400709374625208</c:v>
                </c:pt>
                <c:pt idx="4271">
                  <c:v>6.8400709374659314</c:v>
                </c:pt>
                <c:pt idx="4272">
                  <c:v>6.8400709374693243</c:v>
                </c:pt>
                <c:pt idx="4273">
                  <c:v>6.8400709374726985</c:v>
                </c:pt>
                <c:pt idx="4274">
                  <c:v>6.8400709374760558</c:v>
                </c:pt>
                <c:pt idx="4275">
                  <c:v>6.8400709374793962</c:v>
                </c:pt>
                <c:pt idx="4276">
                  <c:v>6.840070937482718</c:v>
                </c:pt>
                <c:pt idx="4277">
                  <c:v>6.8400709374860229</c:v>
                </c:pt>
                <c:pt idx="4278">
                  <c:v>6.8400709374893092</c:v>
                </c:pt>
                <c:pt idx="4279">
                  <c:v>6.8400709374925803</c:v>
                </c:pt>
                <c:pt idx="4280">
                  <c:v>6.8400709374958319</c:v>
                </c:pt>
                <c:pt idx="4281">
                  <c:v>6.8400709374990685</c:v>
                </c:pt>
                <c:pt idx="4282">
                  <c:v>6.8400709375022872</c:v>
                </c:pt>
                <c:pt idx="4283">
                  <c:v>6.8400709375054891</c:v>
                </c:pt>
                <c:pt idx="4284">
                  <c:v>6.8400709375086723</c:v>
                </c:pt>
                <c:pt idx="4285">
                  <c:v>6.8400709375118414</c:v>
                </c:pt>
                <c:pt idx="4286">
                  <c:v>6.8400709375149926</c:v>
                </c:pt>
                <c:pt idx="4287">
                  <c:v>6.8400709375181279</c:v>
                </c:pt>
                <c:pt idx="4288">
                  <c:v>6.8400709375212463</c:v>
                </c:pt>
                <c:pt idx="4289">
                  <c:v>6.8400709375243487</c:v>
                </c:pt>
                <c:pt idx="4290">
                  <c:v>6.8400709375274342</c:v>
                </c:pt>
                <c:pt idx="4291">
                  <c:v>6.8400709375305038</c:v>
                </c:pt>
                <c:pt idx="4292">
                  <c:v>6.8400709375335573</c:v>
                </c:pt>
                <c:pt idx="4293">
                  <c:v>6.840070937536594</c:v>
                </c:pt>
                <c:pt idx="4294">
                  <c:v>6.8400709375396147</c:v>
                </c:pt>
                <c:pt idx="4295">
                  <c:v>6.8400709375426203</c:v>
                </c:pt>
                <c:pt idx="4296">
                  <c:v>6.8400709375456099</c:v>
                </c:pt>
                <c:pt idx="4297">
                  <c:v>6.8400709375485835</c:v>
                </c:pt>
                <c:pt idx="4298">
                  <c:v>6.8400709375515421</c:v>
                </c:pt>
                <c:pt idx="4299">
                  <c:v>6.8400709375544837</c:v>
                </c:pt>
                <c:pt idx="4300">
                  <c:v>6.8400709375574111</c:v>
                </c:pt>
                <c:pt idx="4301">
                  <c:v>6.8400709375603235</c:v>
                </c:pt>
                <c:pt idx="4302">
                  <c:v>6.8400709375632198</c:v>
                </c:pt>
                <c:pt idx="4303">
                  <c:v>6.8400709375661011</c:v>
                </c:pt>
                <c:pt idx="4304">
                  <c:v>6.8400709375689672</c:v>
                </c:pt>
                <c:pt idx="4305">
                  <c:v>6.8400709375718174</c:v>
                </c:pt>
                <c:pt idx="4306">
                  <c:v>6.8400709375746542</c:v>
                </c:pt>
                <c:pt idx="4307">
                  <c:v>6.8400709375774751</c:v>
                </c:pt>
                <c:pt idx="4308">
                  <c:v>6.8400709375802808</c:v>
                </c:pt>
                <c:pt idx="4309">
                  <c:v>6.8400709375830733</c:v>
                </c:pt>
                <c:pt idx="4310">
                  <c:v>6.8400709375858497</c:v>
                </c:pt>
                <c:pt idx="4311">
                  <c:v>6.840070937588612</c:v>
                </c:pt>
                <c:pt idx="4312">
                  <c:v>6.84007093759136</c:v>
                </c:pt>
                <c:pt idx="4313">
                  <c:v>6.8400709375940929</c:v>
                </c:pt>
                <c:pt idx="4314">
                  <c:v>6.8400709375968107</c:v>
                </c:pt>
                <c:pt idx="4315">
                  <c:v>6.8400709375995161</c:v>
                </c:pt>
                <c:pt idx="4316">
                  <c:v>6.8400709376022064</c:v>
                </c:pt>
                <c:pt idx="4317">
                  <c:v>6.8400709376048825</c:v>
                </c:pt>
                <c:pt idx="4318">
                  <c:v>6.8400709376075453</c:v>
                </c:pt>
                <c:pt idx="4319">
                  <c:v>6.8400709376101929</c:v>
                </c:pt>
                <c:pt idx="4320">
                  <c:v>6.8400709376128273</c:v>
                </c:pt>
                <c:pt idx="4321">
                  <c:v>6.8400709376154474</c:v>
                </c:pt>
                <c:pt idx="4322">
                  <c:v>6.8400709376180542</c:v>
                </c:pt>
                <c:pt idx="4323">
                  <c:v>6.8400709376206459</c:v>
                </c:pt>
                <c:pt idx="4324">
                  <c:v>6.8400709376232252</c:v>
                </c:pt>
                <c:pt idx="4325">
                  <c:v>6.840070937625792</c:v>
                </c:pt>
                <c:pt idx="4326">
                  <c:v>6.8400709376283428</c:v>
                </c:pt>
                <c:pt idx="4327">
                  <c:v>6.8400709376308813</c:v>
                </c:pt>
                <c:pt idx="4328">
                  <c:v>6.8400709376334063</c:v>
                </c:pt>
                <c:pt idx="4329">
                  <c:v>6.840070937635919</c:v>
                </c:pt>
                <c:pt idx="4330">
                  <c:v>6.8400709376384183</c:v>
                </c:pt>
                <c:pt idx="4331">
                  <c:v>6.8400709376409035</c:v>
                </c:pt>
                <c:pt idx="4332">
                  <c:v>6.8400709376433753</c:v>
                </c:pt>
                <c:pt idx="4333">
                  <c:v>6.8400709376458355</c:v>
                </c:pt>
                <c:pt idx="4334">
                  <c:v>6.8400709376482824</c:v>
                </c:pt>
                <c:pt idx="4335">
                  <c:v>6.8400709376507161</c:v>
                </c:pt>
                <c:pt idx="4336">
                  <c:v>6.8400709376531372</c:v>
                </c:pt>
                <c:pt idx="4337">
                  <c:v>6.8400709376555469</c:v>
                </c:pt>
                <c:pt idx="4338">
                  <c:v>6.8400709376579414</c:v>
                </c:pt>
                <c:pt idx="4339">
                  <c:v>6.8400709376603244</c:v>
                </c:pt>
                <c:pt idx="4340">
                  <c:v>6.8400709376626949</c:v>
                </c:pt>
                <c:pt idx="4341">
                  <c:v>6.840070937665053</c:v>
                </c:pt>
                <c:pt idx="4342">
                  <c:v>6.8400709376673987</c:v>
                </c:pt>
                <c:pt idx="4343">
                  <c:v>6.840070937669732</c:v>
                </c:pt>
                <c:pt idx="4344">
                  <c:v>6.8400709376720537</c:v>
                </c:pt>
                <c:pt idx="4345">
                  <c:v>6.8400709376743611</c:v>
                </c:pt>
                <c:pt idx="4346">
                  <c:v>6.8400709376766589</c:v>
                </c:pt>
                <c:pt idx="4347">
                  <c:v>6.8400709376789433</c:v>
                </c:pt>
                <c:pt idx="4348">
                  <c:v>6.8400709376812152</c:v>
                </c:pt>
                <c:pt idx="4349">
                  <c:v>6.8400709376834765</c:v>
                </c:pt>
                <c:pt idx="4350">
                  <c:v>6.8400709376857245</c:v>
                </c:pt>
                <c:pt idx="4351">
                  <c:v>6.8400709376879618</c:v>
                </c:pt>
                <c:pt idx="4352">
                  <c:v>6.8400709376901876</c:v>
                </c:pt>
                <c:pt idx="4353">
                  <c:v>6.8400709376924009</c:v>
                </c:pt>
                <c:pt idx="4354">
                  <c:v>6.8400709376946018</c:v>
                </c:pt>
                <c:pt idx="4355">
                  <c:v>6.8400709376967921</c:v>
                </c:pt>
                <c:pt idx="4356">
                  <c:v>6.8400709376989708</c:v>
                </c:pt>
                <c:pt idx="4357">
                  <c:v>6.8400709377011379</c:v>
                </c:pt>
                <c:pt idx="4358">
                  <c:v>6.8400709377032944</c:v>
                </c:pt>
                <c:pt idx="4359">
                  <c:v>6.8400709377054385</c:v>
                </c:pt>
                <c:pt idx="4360">
                  <c:v>6.8400709377075719</c:v>
                </c:pt>
                <c:pt idx="4361">
                  <c:v>6.8400709377096938</c:v>
                </c:pt>
                <c:pt idx="4362">
                  <c:v>6.8400709377118041</c:v>
                </c:pt>
                <c:pt idx="4363">
                  <c:v>6.8400709377139046</c:v>
                </c:pt>
                <c:pt idx="4364">
                  <c:v>6.8400709377159936</c:v>
                </c:pt>
                <c:pt idx="4365">
                  <c:v>6.8400709377180711</c:v>
                </c:pt>
                <c:pt idx="4366">
                  <c:v>6.8400709377201379</c:v>
                </c:pt>
                <c:pt idx="4367">
                  <c:v>6.840070937722194</c:v>
                </c:pt>
                <c:pt idx="4368">
                  <c:v>6.8400709377242386</c:v>
                </c:pt>
                <c:pt idx="4369">
                  <c:v>6.8400709377262725</c:v>
                </c:pt>
                <c:pt idx="4370">
                  <c:v>6.8400709377282967</c:v>
                </c:pt>
                <c:pt idx="4371">
                  <c:v>6.8400709377303102</c:v>
                </c:pt>
                <c:pt idx="4372">
                  <c:v>6.840070937732313</c:v>
                </c:pt>
                <c:pt idx="4373">
                  <c:v>6.8400709377343034</c:v>
                </c:pt>
                <c:pt idx="4374">
                  <c:v>6.8400709377362858</c:v>
                </c:pt>
                <c:pt idx="4375">
                  <c:v>6.8400709377382558</c:v>
                </c:pt>
                <c:pt idx="4376">
                  <c:v>6.8400709377402169</c:v>
                </c:pt>
                <c:pt idx="4377">
                  <c:v>6.8400709377421673</c:v>
                </c:pt>
                <c:pt idx="4378">
                  <c:v>6.8400709377441071</c:v>
                </c:pt>
                <c:pt idx="4379">
                  <c:v>6.8400709377460371</c:v>
                </c:pt>
                <c:pt idx="4380">
                  <c:v>6.8400709377479574</c:v>
                </c:pt>
                <c:pt idx="4381">
                  <c:v>6.8400709377498661</c:v>
                </c:pt>
                <c:pt idx="4382">
                  <c:v>6.8400709377517659</c:v>
                </c:pt>
                <c:pt idx="4383">
                  <c:v>6.8400709377536559</c:v>
                </c:pt>
                <c:pt idx="4384">
                  <c:v>6.8400709377555344</c:v>
                </c:pt>
                <c:pt idx="4385">
                  <c:v>6.8400709377574049</c:v>
                </c:pt>
                <c:pt idx="4386">
                  <c:v>6.8400709377592657</c:v>
                </c:pt>
                <c:pt idx="4387">
                  <c:v>6.8400709377611157</c:v>
                </c:pt>
                <c:pt idx="4388">
                  <c:v>6.840070937762956</c:v>
                </c:pt>
                <c:pt idx="4389">
                  <c:v>6.8400709377647866</c:v>
                </c:pt>
                <c:pt idx="4390">
                  <c:v>6.8400709377666074</c:v>
                </c:pt>
                <c:pt idx="4391">
                  <c:v>6.8400709377684201</c:v>
                </c:pt>
                <c:pt idx="4392">
                  <c:v>6.8400709377702213</c:v>
                </c:pt>
                <c:pt idx="4393">
                  <c:v>6.8400709377720146</c:v>
                </c:pt>
                <c:pt idx="4394">
                  <c:v>6.8400709377737963</c:v>
                </c:pt>
                <c:pt idx="4395">
                  <c:v>6.8400709377755708</c:v>
                </c:pt>
                <c:pt idx="4396">
                  <c:v>6.8400709377773348</c:v>
                </c:pt>
                <c:pt idx="4397">
                  <c:v>6.8400709377790907</c:v>
                </c:pt>
                <c:pt idx="4398">
                  <c:v>6.8400709377808351</c:v>
                </c:pt>
                <c:pt idx="4399">
                  <c:v>6.8400709377825724</c:v>
                </c:pt>
                <c:pt idx="4400">
                  <c:v>6.840070937784299</c:v>
                </c:pt>
                <c:pt idx="4401">
                  <c:v>6.8400709377860176</c:v>
                </c:pt>
                <c:pt idx="4402">
                  <c:v>6.8400709377877273</c:v>
                </c:pt>
                <c:pt idx="4403">
                  <c:v>6.8400709377894291</c:v>
                </c:pt>
                <c:pt idx="4404">
                  <c:v>6.8400709377911202</c:v>
                </c:pt>
                <c:pt idx="4405">
                  <c:v>6.8400709377928024</c:v>
                </c:pt>
                <c:pt idx="4406">
                  <c:v>6.8400709377944766</c:v>
                </c:pt>
                <c:pt idx="4407">
                  <c:v>6.8400709377961411</c:v>
                </c:pt>
                <c:pt idx="4408">
                  <c:v>6.8400709377977975</c:v>
                </c:pt>
                <c:pt idx="4409">
                  <c:v>6.8400709377994451</c:v>
                </c:pt>
                <c:pt idx="4410">
                  <c:v>6.8400709378010838</c:v>
                </c:pt>
                <c:pt idx="4411">
                  <c:v>6.8400709378027145</c:v>
                </c:pt>
                <c:pt idx="4412">
                  <c:v>6.8400709378043363</c:v>
                </c:pt>
                <c:pt idx="4413">
                  <c:v>6.8400709378059483</c:v>
                </c:pt>
                <c:pt idx="4414">
                  <c:v>6.8400709378075542</c:v>
                </c:pt>
                <c:pt idx="4415">
                  <c:v>6.8400709378091502</c:v>
                </c:pt>
                <c:pt idx="4416">
                  <c:v>6.8400709378107374</c:v>
                </c:pt>
                <c:pt idx="4417">
                  <c:v>6.8400709378123166</c:v>
                </c:pt>
                <c:pt idx="4418">
                  <c:v>6.8400709378138878</c:v>
                </c:pt>
                <c:pt idx="4419">
                  <c:v>6.8400709378154509</c:v>
                </c:pt>
                <c:pt idx="4420">
                  <c:v>6.8400709378170061</c:v>
                </c:pt>
                <c:pt idx="4421">
                  <c:v>6.8400709378185525</c:v>
                </c:pt>
                <c:pt idx="4422">
                  <c:v>6.8400709378200908</c:v>
                </c:pt>
                <c:pt idx="4423">
                  <c:v>6.8400709378216211</c:v>
                </c:pt>
                <c:pt idx="4424">
                  <c:v>6.8400709378231426</c:v>
                </c:pt>
                <c:pt idx="4425">
                  <c:v>6.8400709378246569</c:v>
                </c:pt>
                <c:pt idx="4426">
                  <c:v>6.8400709378261642</c:v>
                </c:pt>
                <c:pt idx="4427">
                  <c:v>6.8400709378276625</c:v>
                </c:pt>
                <c:pt idx="4428">
                  <c:v>6.8400709378291529</c:v>
                </c:pt>
                <c:pt idx="4429">
                  <c:v>6.8400709378306352</c:v>
                </c:pt>
                <c:pt idx="4430">
                  <c:v>6.8400709378321096</c:v>
                </c:pt>
                <c:pt idx="4431">
                  <c:v>6.8400709378335769</c:v>
                </c:pt>
                <c:pt idx="4432">
                  <c:v>6.8400709378350362</c:v>
                </c:pt>
                <c:pt idx="4433">
                  <c:v>6.8400709378364875</c:v>
                </c:pt>
                <c:pt idx="4434">
                  <c:v>6.8400709378379316</c:v>
                </c:pt>
                <c:pt idx="4435">
                  <c:v>6.8400709378393678</c:v>
                </c:pt>
                <c:pt idx="4436">
                  <c:v>6.8400709378407969</c:v>
                </c:pt>
                <c:pt idx="4437">
                  <c:v>6.840070937842218</c:v>
                </c:pt>
                <c:pt idx="4438">
                  <c:v>6.840070937843632</c:v>
                </c:pt>
                <c:pt idx="4439">
                  <c:v>6.8400709378450379</c:v>
                </c:pt>
                <c:pt idx="4440">
                  <c:v>6.8400709378464377</c:v>
                </c:pt>
                <c:pt idx="4441">
                  <c:v>6.8400709378478295</c:v>
                </c:pt>
                <c:pt idx="4442">
                  <c:v>6.8400709378492133</c:v>
                </c:pt>
                <c:pt idx="4443">
                  <c:v>6.8400709378505908</c:v>
                </c:pt>
                <c:pt idx="4444">
                  <c:v>6.8400709378519604</c:v>
                </c:pt>
                <c:pt idx="4445">
                  <c:v>6.8400709378533229</c:v>
                </c:pt>
                <c:pt idx="4446">
                  <c:v>6.8400709378546782</c:v>
                </c:pt>
                <c:pt idx="4447">
                  <c:v>6.8400709378560265</c:v>
                </c:pt>
                <c:pt idx="4448">
                  <c:v>6.8400709378573676</c:v>
                </c:pt>
                <c:pt idx="4449">
                  <c:v>6.8400709378587017</c:v>
                </c:pt>
                <c:pt idx="4450">
                  <c:v>6.8400709378600295</c:v>
                </c:pt>
                <c:pt idx="4451">
                  <c:v>6.8400709378613502</c:v>
                </c:pt>
                <c:pt idx="4452">
                  <c:v>6.840070937862663</c:v>
                </c:pt>
                <c:pt idx="4453">
                  <c:v>6.8400709378639695</c:v>
                </c:pt>
                <c:pt idx="4454">
                  <c:v>6.8400709378652689</c:v>
                </c:pt>
                <c:pt idx="4455">
                  <c:v>6.8400709378665612</c:v>
                </c:pt>
                <c:pt idx="4456">
                  <c:v>6.8400709378678473</c:v>
                </c:pt>
                <c:pt idx="4457">
                  <c:v>6.8400709378691262</c:v>
                </c:pt>
                <c:pt idx="4458">
                  <c:v>6.840070937870399</c:v>
                </c:pt>
                <c:pt idx="4459">
                  <c:v>6.8400709378716646</c:v>
                </c:pt>
                <c:pt idx="4460">
                  <c:v>6.8400709378729232</c:v>
                </c:pt>
                <c:pt idx="4461">
                  <c:v>6.8400709378741755</c:v>
                </c:pt>
                <c:pt idx="4462">
                  <c:v>6.8400709378754216</c:v>
                </c:pt>
                <c:pt idx="4463">
                  <c:v>6.8400709378766607</c:v>
                </c:pt>
                <c:pt idx="4464">
                  <c:v>6.8400709378778934</c:v>
                </c:pt>
                <c:pt idx="4465">
                  <c:v>6.84007093787912</c:v>
                </c:pt>
                <c:pt idx="4466">
                  <c:v>6.8400709378803395</c:v>
                </c:pt>
                <c:pt idx="4467">
                  <c:v>6.8400709378815536</c:v>
                </c:pt>
                <c:pt idx="4468">
                  <c:v>6.8400709378827598</c:v>
                </c:pt>
                <c:pt idx="4469">
                  <c:v>6.8400709378839606</c:v>
                </c:pt>
                <c:pt idx="4470">
                  <c:v>6.8400709378851543</c:v>
                </c:pt>
                <c:pt idx="4471">
                  <c:v>6.8400709378863427</c:v>
                </c:pt>
                <c:pt idx="4472">
                  <c:v>6.840070937887524</c:v>
                </c:pt>
                <c:pt idx="4473">
                  <c:v>6.840070937888699</c:v>
                </c:pt>
                <c:pt idx="4474">
                  <c:v>6.8400709378898679</c:v>
                </c:pt>
                <c:pt idx="4475">
                  <c:v>6.8400709378910323</c:v>
                </c:pt>
                <c:pt idx="4476">
                  <c:v>6.8400709378921896</c:v>
                </c:pt>
                <c:pt idx="4477">
                  <c:v>6.8400709378933406</c:v>
                </c:pt>
                <c:pt idx="4478">
                  <c:v>6.8400709378944855</c:v>
                </c:pt>
                <c:pt idx="4479">
                  <c:v>6.8400709378956233</c:v>
                </c:pt>
                <c:pt idx="4480">
                  <c:v>6.8400709378967566</c:v>
                </c:pt>
                <c:pt idx="4481">
                  <c:v>6.8400709378978837</c:v>
                </c:pt>
                <c:pt idx="4482">
                  <c:v>6.8400709378990054</c:v>
                </c:pt>
                <c:pt idx="4483">
                  <c:v>6.8400709379001201</c:v>
                </c:pt>
                <c:pt idx="4484">
                  <c:v>6.8400709379012294</c:v>
                </c:pt>
                <c:pt idx="4485">
                  <c:v>6.8400709379023334</c:v>
                </c:pt>
                <c:pt idx="4486">
                  <c:v>6.8400709379034312</c:v>
                </c:pt>
                <c:pt idx="4487">
                  <c:v>6.8400709379045219</c:v>
                </c:pt>
                <c:pt idx="4488">
                  <c:v>6.8400709379056099</c:v>
                </c:pt>
                <c:pt idx="4489">
                  <c:v>6.8400709379066891</c:v>
                </c:pt>
                <c:pt idx="4490">
                  <c:v>6.8400709379077647</c:v>
                </c:pt>
                <c:pt idx="4491">
                  <c:v>6.8400709379088331</c:v>
                </c:pt>
                <c:pt idx="4492">
                  <c:v>6.8400709379098972</c:v>
                </c:pt>
                <c:pt idx="4493">
                  <c:v>6.840070937910955</c:v>
                </c:pt>
                <c:pt idx="4494">
                  <c:v>6.8400709379120075</c:v>
                </c:pt>
                <c:pt idx="4495">
                  <c:v>6.8400709379130538</c:v>
                </c:pt>
                <c:pt idx="4496">
                  <c:v>6.8400709379140956</c:v>
                </c:pt>
                <c:pt idx="4497">
                  <c:v>6.8400709379151312</c:v>
                </c:pt>
                <c:pt idx="4498">
                  <c:v>6.8400709379161624</c:v>
                </c:pt>
                <c:pt idx="4499">
                  <c:v>6.8400709379171865</c:v>
                </c:pt>
                <c:pt idx="4500">
                  <c:v>6.8400709379182061</c:v>
                </c:pt>
                <c:pt idx="4501">
                  <c:v>6.8400709379192204</c:v>
                </c:pt>
                <c:pt idx="4502">
                  <c:v>6.8400709379202294</c:v>
                </c:pt>
                <c:pt idx="4503">
                  <c:v>6.840070937921233</c:v>
                </c:pt>
                <c:pt idx="4504">
                  <c:v>6.8400709379222313</c:v>
                </c:pt>
                <c:pt idx="4505">
                  <c:v>6.8400709379232243</c:v>
                </c:pt>
                <c:pt idx="4506">
                  <c:v>6.8400709379242111</c:v>
                </c:pt>
                <c:pt idx="4507">
                  <c:v>6.8400709379251952</c:v>
                </c:pt>
                <c:pt idx="4508">
                  <c:v>6.8400709379261722</c:v>
                </c:pt>
                <c:pt idx="4509">
                  <c:v>6.8400709379271447</c:v>
                </c:pt>
                <c:pt idx="4510">
                  <c:v>6.8400709379281119</c:v>
                </c:pt>
                <c:pt idx="4511">
                  <c:v>6.8400709379290729</c:v>
                </c:pt>
                <c:pt idx="4512">
                  <c:v>6.8400709379300304</c:v>
                </c:pt>
                <c:pt idx="4513">
                  <c:v>6.8400709379309825</c:v>
                </c:pt>
                <c:pt idx="4514">
                  <c:v>6.8400709379319293</c:v>
                </c:pt>
                <c:pt idx="4515">
                  <c:v>6.8400709379328717</c:v>
                </c:pt>
                <c:pt idx="4516">
                  <c:v>6.8400709379338087</c:v>
                </c:pt>
                <c:pt idx="4517">
                  <c:v>6.8400709379347404</c:v>
                </c:pt>
                <c:pt idx="4518">
                  <c:v>6.8400709379356686</c:v>
                </c:pt>
                <c:pt idx="4519">
                  <c:v>6.8400709379365905</c:v>
                </c:pt>
                <c:pt idx="4520">
                  <c:v>6.8400709379375071</c:v>
                </c:pt>
                <c:pt idx="4521">
                  <c:v>6.840070937938421</c:v>
                </c:pt>
                <c:pt idx="4522">
                  <c:v>6.8400709379393287</c:v>
                </c:pt>
                <c:pt idx="4523">
                  <c:v>6.840070937940232</c:v>
                </c:pt>
                <c:pt idx="4524">
                  <c:v>6.84007093794113</c:v>
                </c:pt>
                <c:pt idx="4525">
                  <c:v>6.8400709379420244</c:v>
                </c:pt>
                <c:pt idx="4526">
                  <c:v>6.8400709379429134</c:v>
                </c:pt>
                <c:pt idx="4527">
                  <c:v>6.8400709379437963</c:v>
                </c:pt>
                <c:pt idx="4528">
                  <c:v>6.8400709379446774</c:v>
                </c:pt>
                <c:pt idx="4529">
                  <c:v>6.8400709379455513</c:v>
                </c:pt>
                <c:pt idx="4530">
                  <c:v>6.8400709379464217</c:v>
                </c:pt>
                <c:pt idx="4531">
                  <c:v>6.8400709379472886</c:v>
                </c:pt>
                <c:pt idx="4532">
                  <c:v>6.8400709379481492</c:v>
                </c:pt>
                <c:pt idx="4533">
                  <c:v>6.8400709379490054</c:v>
                </c:pt>
                <c:pt idx="4534">
                  <c:v>6.840070937949859</c:v>
                </c:pt>
                <c:pt idx="4535">
                  <c:v>6.8400709379507063</c:v>
                </c:pt>
                <c:pt idx="4536">
                  <c:v>6.8400709379515501</c:v>
                </c:pt>
                <c:pt idx="4537">
                  <c:v>6.8400709379523885</c:v>
                </c:pt>
                <c:pt idx="4538">
                  <c:v>6.8400709379532234</c:v>
                </c:pt>
                <c:pt idx="4539">
                  <c:v>6.840070937954053</c:v>
                </c:pt>
                <c:pt idx="4540">
                  <c:v>6.840070937954879</c:v>
                </c:pt>
                <c:pt idx="4541">
                  <c:v>6.8400709379557005</c:v>
                </c:pt>
                <c:pt idx="4542">
                  <c:v>6.8400709379565168</c:v>
                </c:pt>
                <c:pt idx="4543">
                  <c:v>6.8400709379573312</c:v>
                </c:pt>
                <c:pt idx="4544">
                  <c:v>6.8400709379581386</c:v>
                </c:pt>
                <c:pt idx="4545">
                  <c:v>6.8400709379589424</c:v>
                </c:pt>
                <c:pt idx="4546">
                  <c:v>6.8400709379597426</c:v>
                </c:pt>
                <c:pt idx="4547">
                  <c:v>6.8400709379605384</c:v>
                </c:pt>
                <c:pt idx="4548">
                  <c:v>6.8400709379613289</c:v>
                </c:pt>
                <c:pt idx="4549">
                  <c:v>6.8400709379621176</c:v>
                </c:pt>
                <c:pt idx="4550">
                  <c:v>6.8400709379629001</c:v>
                </c:pt>
                <c:pt idx="4551">
                  <c:v>6.8400709379636799</c:v>
                </c:pt>
                <c:pt idx="4552">
                  <c:v>6.8400709379644553</c:v>
                </c:pt>
                <c:pt idx="4553">
                  <c:v>6.8400709379652254</c:v>
                </c:pt>
                <c:pt idx="4554">
                  <c:v>6.8400709379659927</c:v>
                </c:pt>
                <c:pt idx="4555">
                  <c:v>6.8400709379667557</c:v>
                </c:pt>
                <c:pt idx="4556">
                  <c:v>6.8400709379675151</c:v>
                </c:pt>
                <c:pt idx="4557">
                  <c:v>6.8400709379682691</c:v>
                </c:pt>
                <c:pt idx="4558">
                  <c:v>6.8400709379690205</c:v>
                </c:pt>
                <c:pt idx="4559">
                  <c:v>6.8400709379697675</c:v>
                </c:pt>
                <c:pt idx="4560">
                  <c:v>6.8400709379705109</c:v>
                </c:pt>
                <c:pt idx="4561">
                  <c:v>6.8400709379712499</c:v>
                </c:pt>
                <c:pt idx="4562">
                  <c:v>6.8400709379719844</c:v>
                </c:pt>
                <c:pt idx="4563">
                  <c:v>6.8400709379727154</c:v>
                </c:pt>
                <c:pt idx="4564">
                  <c:v>6.8400709379734437</c:v>
                </c:pt>
                <c:pt idx="4565">
                  <c:v>6.8400709379741667</c:v>
                </c:pt>
                <c:pt idx="4566">
                  <c:v>6.840070937974887</c:v>
                </c:pt>
                <c:pt idx="4567">
                  <c:v>6.8400709379756037</c:v>
                </c:pt>
                <c:pt idx="4568">
                  <c:v>6.8400709379763152</c:v>
                </c:pt>
                <c:pt idx="4569">
                  <c:v>6.8400709379770239</c:v>
                </c:pt>
                <c:pt idx="4570">
                  <c:v>6.8400709379777291</c:v>
                </c:pt>
                <c:pt idx="4571">
                  <c:v>6.8400709379784299</c:v>
                </c:pt>
                <c:pt idx="4572">
                  <c:v>6.8400709379791271</c:v>
                </c:pt>
                <c:pt idx="4573">
                  <c:v>6.8400709379798208</c:v>
                </c:pt>
                <c:pt idx="4574">
                  <c:v>6.8400709379805109</c:v>
                </c:pt>
                <c:pt idx="4575">
                  <c:v>6.8400709379811975</c:v>
                </c:pt>
                <c:pt idx="4576">
                  <c:v>6.8400709379818805</c:v>
                </c:pt>
                <c:pt idx="4577">
                  <c:v>6.8400709379825599</c:v>
                </c:pt>
                <c:pt idx="4578">
                  <c:v>6.8400709379832358</c:v>
                </c:pt>
                <c:pt idx="4579">
                  <c:v>6.8400709379839082</c:v>
                </c:pt>
                <c:pt idx="4580">
                  <c:v>6.840070937984577</c:v>
                </c:pt>
                <c:pt idx="4581">
                  <c:v>6.8400709379852422</c:v>
                </c:pt>
                <c:pt idx="4582">
                  <c:v>6.840070937985903</c:v>
                </c:pt>
                <c:pt idx="4583">
                  <c:v>6.8400709379865621</c:v>
                </c:pt>
                <c:pt idx="4584">
                  <c:v>6.8400709379872158</c:v>
                </c:pt>
                <c:pt idx="4585">
                  <c:v>6.8400709379878677</c:v>
                </c:pt>
                <c:pt idx="4586">
                  <c:v>6.8400709379885152</c:v>
                </c:pt>
                <c:pt idx="4587">
                  <c:v>6.84007093798916</c:v>
                </c:pt>
                <c:pt idx="4588">
                  <c:v>6.8400709379898013</c:v>
                </c:pt>
                <c:pt idx="4589">
                  <c:v>6.840070937990439</c:v>
                </c:pt>
                <c:pt idx="4590">
                  <c:v>6.8400709379910731</c:v>
                </c:pt>
                <c:pt idx="4591">
                  <c:v>6.8400709379917046</c:v>
                </c:pt>
                <c:pt idx="4592">
                  <c:v>6.8400709379923317</c:v>
                </c:pt>
                <c:pt idx="4593">
                  <c:v>6.8400709379929561</c:v>
                </c:pt>
                <c:pt idx="4594">
                  <c:v>6.8400709379935769</c:v>
                </c:pt>
                <c:pt idx="4595">
                  <c:v>6.8400709379941951</c:v>
                </c:pt>
                <c:pt idx="4596">
                  <c:v>6.8400709379948097</c:v>
                </c:pt>
                <c:pt idx="4597">
                  <c:v>6.8400709379954208</c:v>
                </c:pt>
                <c:pt idx="4598">
                  <c:v>6.8400709379960301</c:v>
                </c:pt>
                <c:pt idx="4599">
                  <c:v>6.8400709379966349</c:v>
                </c:pt>
                <c:pt idx="4600">
                  <c:v>6.8400709379972362</c:v>
                </c:pt>
                <c:pt idx="4601">
                  <c:v>6.8400709379978339</c:v>
                </c:pt>
                <c:pt idx="4602">
                  <c:v>6.8400709379984299</c:v>
                </c:pt>
                <c:pt idx="4603">
                  <c:v>6.8400709379990223</c:v>
                </c:pt>
                <c:pt idx="4604">
                  <c:v>6.8400709379996112</c:v>
                </c:pt>
                <c:pt idx="4605">
                  <c:v>6.8400709380001965</c:v>
                </c:pt>
                <c:pt idx="4606">
                  <c:v>6.8400709380007809</c:v>
                </c:pt>
                <c:pt idx="4607">
                  <c:v>6.84007093800136</c:v>
                </c:pt>
                <c:pt idx="4608">
                  <c:v>6.8400709380019373</c:v>
                </c:pt>
                <c:pt idx="4609">
                  <c:v>6.8400709380025111</c:v>
                </c:pt>
                <c:pt idx="4610">
                  <c:v>6.8400709380030813</c:v>
                </c:pt>
                <c:pt idx="4611">
                  <c:v>6.8400709380036497</c:v>
                </c:pt>
                <c:pt idx="4612">
                  <c:v>6.8400709380042146</c:v>
                </c:pt>
                <c:pt idx="4613">
                  <c:v>6.8400709380047768</c:v>
                </c:pt>
                <c:pt idx="4614">
                  <c:v>6.8400709380053364</c:v>
                </c:pt>
                <c:pt idx="4615">
                  <c:v>6.8400709380058915</c:v>
                </c:pt>
                <c:pt idx="4616">
                  <c:v>6.8400709380064448</c:v>
                </c:pt>
                <c:pt idx="4617">
                  <c:v>6.8400709380069955</c:v>
                </c:pt>
                <c:pt idx="4618">
                  <c:v>6.8400709380075426</c:v>
                </c:pt>
                <c:pt idx="4619">
                  <c:v>6.8400709380080871</c:v>
                </c:pt>
                <c:pt idx="4620">
                  <c:v>6.840070938008628</c:v>
                </c:pt>
                <c:pt idx="4621">
                  <c:v>6.8400709380091671</c:v>
                </c:pt>
                <c:pt idx="4622">
                  <c:v>6.8400709380097027</c:v>
                </c:pt>
                <c:pt idx="4623">
                  <c:v>6.8400709380102356</c:v>
                </c:pt>
                <c:pt idx="4624">
                  <c:v>6.8400709380107658</c:v>
                </c:pt>
                <c:pt idx="4625">
                  <c:v>6.8400709380112934</c:v>
                </c:pt>
                <c:pt idx="4626">
                  <c:v>6.8400709380118174</c:v>
                </c:pt>
                <c:pt idx="4627">
                  <c:v>6.8400709380123397</c:v>
                </c:pt>
                <c:pt idx="4628">
                  <c:v>6.8400709380128584</c:v>
                </c:pt>
                <c:pt idx="4629">
                  <c:v>6.8400709380133753</c:v>
                </c:pt>
                <c:pt idx="4630">
                  <c:v>6.8400709380138887</c:v>
                </c:pt>
                <c:pt idx="4631">
                  <c:v>6.8400709380144002</c:v>
                </c:pt>
                <c:pt idx="4632">
                  <c:v>6.8400709380149083</c:v>
                </c:pt>
                <c:pt idx="4633">
                  <c:v>6.8400709380154145</c:v>
                </c:pt>
                <c:pt idx="4634">
                  <c:v>6.8400709380159173</c:v>
                </c:pt>
                <c:pt idx="4635">
                  <c:v>6.8400709380164182</c:v>
                </c:pt>
                <c:pt idx="4636">
                  <c:v>6.8400709380169156</c:v>
                </c:pt>
                <c:pt idx="4637">
                  <c:v>6.8400709380174103</c:v>
                </c:pt>
                <c:pt idx="4638">
                  <c:v>6.8400709380179032</c:v>
                </c:pt>
                <c:pt idx="4639">
                  <c:v>6.8400709380183926</c:v>
                </c:pt>
                <c:pt idx="4640">
                  <c:v>6.8400709380188802</c:v>
                </c:pt>
                <c:pt idx="4641">
                  <c:v>6.8400709380193652</c:v>
                </c:pt>
                <c:pt idx="4642">
                  <c:v>6.8400709380198466</c:v>
                </c:pt>
                <c:pt idx="4643">
                  <c:v>6.8400709380203262</c:v>
                </c:pt>
                <c:pt idx="4644">
                  <c:v>6.840070938020804</c:v>
                </c:pt>
                <c:pt idx="4645">
                  <c:v>6.8400709380212783</c:v>
                </c:pt>
                <c:pt idx="4646">
                  <c:v>6.8400709380217508</c:v>
                </c:pt>
                <c:pt idx="4647">
                  <c:v>6.8400709380222207</c:v>
                </c:pt>
                <c:pt idx="4648">
                  <c:v>6.840070938022687</c:v>
                </c:pt>
                <c:pt idx="4649">
                  <c:v>6.8400709380231524</c:v>
                </c:pt>
                <c:pt idx="4650">
                  <c:v>6.8400709380236142</c:v>
                </c:pt>
                <c:pt idx="4651">
                  <c:v>6.8400709380240743</c:v>
                </c:pt>
                <c:pt idx="4652">
                  <c:v>6.8400709380245317</c:v>
                </c:pt>
                <c:pt idx="4653">
                  <c:v>6.8400709380249873</c:v>
                </c:pt>
                <c:pt idx="4654">
                  <c:v>6.8400709380254394</c:v>
                </c:pt>
                <c:pt idx="4655">
                  <c:v>6.8400709380258897</c:v>
                </c:pt>
                <c:pt idx="4656">
                  <c:v>6.8400709380263374</c:v>
                </c:pt>
                <c:pt idx="4657">
                  <c:v>6.8400709380267823</c:v>
                </c:pt>
                <c:pt idx="4658">
                  <c:v>6.8400709380272255</c:v>
                </c:pt>
                <c:pt idx="4659">
                  <c:v>6.840070938027667</c:v>
                </c:pt>
                <c:pt idx="4660">
                  <c:v>6.8400709380281066</c:v>
                </c:pt>
                <c:pt idx="4661">
                  <c:v>6.8400709380285409</c:v>
                </c:pt>
                <c:pt idx="4662">
                  <c:v>6.8400709380289753</c:v>
                </c:pt>
                <c:pt idx="4663">
                  <c:v>6.8400709380294078</c:v>
                </c:pt>
                <c:pt idx="4664">
                  <c:v>6.8400709380298368</c:v>
                </c:pt>
                <c:pt idx="4665">
                  <c:v>6.840070938030264</c:v>
                </c:pt>
                <c:pt idx="4666">
                  <c:v>6.8400709380306894</c:v>
                </c:pt>
                <c:pt idx="4667">
                  <c:v>6.8400709380311113</c:v>
                </c:pt>
                <c:pt idx="4668">
                  <c:v>6.8400709380315323</c:v>
                </c:pt>
                <c:pt idx="4669">
                  <c:v>6.8400709380319498</c:v>
                </c:pt>
                <c:pt idx="4670">
                  <c:v>6.8400709380323663</c:v>
                </c:pt>
                <c:pt idx="4671">
                  <c:v>6.8400709380327802</c:v>
                </c:pt>
                <c:pt idx="4672">
                  <c:v>6.8400709380331923</c:v>
                </c:pt>
                <c:pt idx="4673">
                  <c:v>6.8400709380336009</c:v>
                </c:pt>
                <c:pt idx="4674">
                  <c:v>6.8400709380340086</c:v>
                </c:pt>
                <c:pt idx="4675">
                  <c:v>6.8400709380344127</c:v>
                </c:pt>
                <c:pt idx="4676">
                  <c:v>6.8400709380348168</c:v>
                </c:pt>
                <c:pt idx="4677">
                  <c:v>6.8400709380352174</c:v>
                </c:pt>
                <c:pt idx="4678">
                  <c:v>6.8400709380356171</c:v>
                </c:pt>
                <c:pt idx="4679">
                  <c:v>6.8400709380360132</c:v>
                </c:pt>
                <c:pt idx="4680">
                  <c:v>6.8400709380364084</c:v>
                </c:pt>
                <c:pt idx="4681">
                  <c:v>6.840070938036801</c:v>
                </c:pt>
                <c:pt idx="4682">
                  <c:v>6.8400709380371918</c:v>
                </c:pt>
                <c:pt idx="4683">
                  <c:v>6.8400709380375799</c:v>
                </c:pt>
                <c:pt idx="4684">
                  <c:v>6.8400709380379672</c:v>
                </c:pt>
                <c:pt idx="4685">
                  <c:v>6.8400709380383509</c:v>
                </c:pt>
                <c:pt idx="4686">
                  <c:v>6.8400709380387328</c:v>
                </c:pt>
                <c:pt idx="4687">
                  <c:v>6.8400709380391129</c:v>
                </c:pt>
                <c:pt idx="4688">
                  <c:v>6.8400709380394913</c:v>
                </c:pt>
                <c:pt idx="4689">
                  <c:v>6.8400709380398679</c:v>
                </c:pt>
                <c:pt idx="4690">
                  <c:v>6.8400709380402418</c:v>
                </c:pt>
                <c:pt idx="4691">
                  <c:v>6.8400709380406148</c:v>
                </c:pt>
                <c:pt idx="4692">
                  <c:v>6.8400709380409852</c:v>
                </c:pt>
                <c:pt idx="4693">
                  <c:v>6.8400709380413538</c:v>
                </c:pt>
                <c:pt idx="4694">
                  <c:v>6.8400709380417197</c:v>
                </c:pt>
                <c:pt idx="4695">
                  <c:v>6.8400709380420848</c:v>
                </c:pt>
                <c:pt idx="4696">
                  <c:v>6.840070938042448</c:v>
                </c:pt>
                <c:pt idx="4697">
                  <c:v>6.8400709380428086</c:v>
                </c:pt>
                <c:pt idx="4698">
                  <c:v>6.8400709380431666</c:v>
                </c:pt>
                <c:pt idx="4699">
                  <c:v>6.8400709380435245</c:v>
                </c:pt>
                <c:pt idx="4700">
                  <c:v>6.8400709380438798</c:v>
                </c:pt>
                <c:pt idx="4701">
                  <c:v>6.8400709380442324</c:v>
                </c:pt>
                <c:pt idx="4702">
                  <c:v>6.8400709380445832</c:v>
                </c:pt>
                <c:pt idx="4703">
                  <c:v>6.840070938044934</c:v>
                </c:pt>
                <c:pt idx="4704">
                  <c:v>6.8400709380452813</c:v>
                </c:pt>
                <c:pt idx="4705">
                  <c:v>6.8400709380456277</c:v>
                </c:pt>
                <c:pt idx="4706">
                  <c:v>6.8400709380459705</c:v>
                </c:pt>
                <c:pt idx="4707">
                  <c:v>6.8400709380463143</c:v>
                </c:pt>
                <c:pt idx="4708">
                  <c:v>6.8400709380466544</c:v>
                </c:pt>
                <c:pt idx="4709">
                  <c:v>6.8400709380469928</c:v>
                </c:pt>
                <c:pt idx="4710">
                  <c:v>6.8400709380473286</c:v>
                </c:pt>
                <c:pt idx="4711">
                  <c:v>6.8400709380476643</c:v>
                </c:pt>
                <c:pt idx="4712">
                  <c:v>6.8400709380479983</c:v>
                </c:pt>
                <c:pt idx="4713">
                  <c:v>6.8400709380483296</c:v>
                </c:pt>
                <c:pt idx="4714">
                  <c:v>6.84007093804866</c:v>
                </c:pt>
                <c:pt idx="4715">
                  <c:v>6.8400709380489877</c:v>
                </c:pt>
                <c:pt idx="4716">
                  <c:v>6.8400709380493137</c:v>
                </c:pt>
                <c:pt idx="4717">
                  <c:v>6.8400709380496396</c:v>
                </c:pt>
                <c:pt idx="4718">
                  <c:v>6.840070938049962</c:v>
                </c:pt>
                <c:pt idx="4719">
                  <c:v>6.8400709380502827</c:v>
                </c:pt>
                <c:pt idx="4720">
                  <c:v>6.8400709380506024</c:v>
                </c:pt>
                <c:pt idx="4721">
                  <c:v>6.8400709380509204</c:v>
                </c:pt>
                <c:pt idx="4722">
                  <c:v>6.8400709380512366</c:v>
                </c:pt>
                <c:pt idx="4723">
                  <c:v>6.840070938051551</c:v>
                </c:pt>
                <c:pt idx="4724">
                  <c:v>6.8400709380518645</c:v>
                </c:pt>
                <c:pt idx="4725">
                  <c:v>6.8400709380521754</c:v>
                </c:pt>
                <c:pt idx="4726">
                  <c:v>6.8400709380524853</c:v>
                </c:pt>
                <c:pt idx="4727">
                  <c:v>6.8400709380527935</c:v>
                </c:pt>
                <c:pt idx="4728">
                  <c:v>6.8400709380530991</c:v>
                </c:pt>
                <c:pt idx="4729">
                  <c:v>6.8400709380534046</c:v>
                </c:pt>
                <c:pt idx="4730">
                  <c:v>6.8400709380537075</c:v>
                </c:pt>
                <c:pt idx="4731">
                  <c:v>6.8400709380540095</c:v>
                </c:pt>
                <c:pt idx="4732">
                  <c:v>6.8400709380543088</c:v>
                </c:pt>
                <c:pt idx="4733">
                  <c:v>6.8400709380546072</c:v>
                </c:pt>
                <c:pt idx="4734">
                  <c:v>6.8400709380549038</c:v>
                </c:pt>
                <c:pt idx="4735">
                  <c:v>6.8400709380551996</c:v>
                </c:pt>
                <c:pt idx="4736">
                  <c:v>6.8400709380554936</c:v>
                </c:pt>
                <c:pt idx="4737">
                  <c:v>6.8400709380557849</c:v>
                </c:pt>
                <c:pt idx="4738">
                  <c:v>6.8400709380560762</c:v>
                </c:pt>
                <c:pt idx="4739">
                  <c:v>6.8400709380563649</c:v>
                </c:pt>
                <c:pt idx="4740">
                  <c:v>6.8400709380566527</c:v>
                </c:pt>
                <c:pt idx="4741">
                  <c:v>6.8400709380569396</c:v>
                </c:pt>
                <c:pt idx="4742">
                  <c:v>6.8400709380572238</c:v>
                </c:pt>
                <c:pt idx="4743">
                  <c:v>6.840070938057508</c:v>
                </c:pt>
                <c:pt idx="4744">
                  <c:v>6.8400709380577887</c:v>
                </c:pt>
                <c:pt idx="4745">
                  <c:v>6.8400709380580693</c:v>
                </c:pt>
                <c:pt idx="4746">
                  <c:v>6.8400709380583482</c:v>
                </c:pt>
                <c:pt idx="4747">
                  <c:v>6.8400709380586253</c:v>
                </c:pt>
                <c:pt idx="4748">
                  <c:v>6.8400709380589015</c:v>
                </c:pt>
                <c:pt idx="4749">
                  <c:v>6.8400709380591751</c:v>
                </c:pt>
                <c:pt idx="4750">
                  <c:v>6.8400709380594478</c:v>
                </c:pt>
                <c:pt idx="4751">
                  <c:v>6.8400709380597187</c:v>
                </c:pt>
                <c:pt idx="4752">
                  <c:v>6.8400709380599887</c:v>
                </c:pt>
                <c:pt idx="4753">
                  <c:v>6.8400709380602587</c:v>
                </c:pt>
                <c:pt idx="4754">
                  <c:v>6.8400709380605251</c:v>
                </c:pt>
                <c:pt idx="4755">
                  <c:v>6.8400709380607907</c:v>
                </c:pt>
                <c:pt idx="4756">
                  <c:v>6.8400709380610554</c:v>
                </c:pt>
                <c:pt idx="4757">
                  <c:v>6.8400709380613183</c:v>
                </c:pt>
                <c:pt idx="4758">
                  <c:v>6.8400709380615794</c:v>
                </c:pt>
                <c:pt idx="4759">
                  <c:v>6.8400709380618396</c:v>
                </c:pt>
                <c:pt idx="4760">
                  <c:v>6.840070938062099</c:v>
                </c:pt>
                <c:pt idx="4761">
                  <c:v>6.8400709380623557</c:v>
                </c:pt>
                <c:pt idx="4762">
                  <c:v>6.8400709380626123</c:v>
                </c:pt>
                <c:pt idx="4763">
                  <c:v>6.8400709380628664</c:v>
                </c:pt>
                <c:pt idx="4764">
                  <c:v>6.8400709380631195</c:v>
                </c:pt>
                <c:pt idx="4765">
                  <c:v>6.8400709380633726</c:v>
                </c:pt>
                <c:pt idx="4766">
                  <c:v>6.8400709380636222</c:v>
                </c:pt>
                <c:pt idx="4767">
                  <c:v>6.8400709380638718</c:v>
                </c:pt>
                <c:pt idx="4768">
                  <c:v>6.8400709380641205</c:v>
                </c:pt>
                <c:pt idx="4769">
                  <c:v>6.8400709380643665</c:v>
                </c:pt>
                <c:pt idx="4770">
                  <c:v>6.8400709380646134</c:v>
                </c:pt>
                <c:pt idx="4771">
                  <c:v>6.8400709380648568</c:v>
                </c:pt>
                <c:pt idx="4772">
                  <c:v>6.8400709380651001</c:v>
                </c:pt>
                <c:pt idx="4773">
                  <c:v>6.8400709380653408</c:v>
                </c:pt>
                <c:pt idx="4774">
                  <c:v>6.8400709380655815</c:v>
                </c:pt>
                <c:pt idx="4775">
                  <c:v>6.8400709380658213</c:v>
                </c:pt>
                <c:pt idx="4776">
                  <c:v>6.8400709380660594</c:v>
                </c:pt>
                <c:pt idx="4777">
                  <c:v>6.8400709380662956</c:v>
                </c:pt>
                <c:pt idx="4778">
                  <c:v>6.840070938066531</c:v>
                </c:pt>
                <c:pt idx="4779">
                  <c:v>6.8400709380667646</c:v>
                </c:pt>
                <c:pt idx="4780">
                  <c:v>6.8400709380669982</c:v>
                </c:pt>
                <c:pt idx="4781">
                  <c:v>6.8400709380672291</c:v>
                </c:pt>
                <c:pt idx="4782">
                  <c:v>6.8400709380674609</c:v>
                </c:pt>
                <c:pt idx="4783">
                  <c:v>6.8400709380676901</c:v>
                </c:pt>
                <c:pt idx="4784">
                  <c:v>6.8400709380679183</c:v>
                </c:pt>
                <c:pt idx="4785">
                  <c:v>6.8400709380681439</c:v>
                </c:pt>
                <c:pt idx="4786">
                  <c:v>6.8400709380683704</c:v>
                </c:pt>
                <c:pt idx="4787">
                  <c:v>6.8400709380685942</c:v>
                </c:pt>
                <c:pt idx="4788">
                  <c:v>6.8400709380688172</c:v>
                </c:pt>
                <c:pt idx="4789">
                  <c:v>6.8400709380690401</c:v>
                </c:pt>
                <c:pt idx="4790">
                  <c:v>6.8400709380692621</c:v>
                </c:pt>
                <c:pt idx="4791">
                  <c:v>6.8400709380694806</c:v>
                </c:pt>
                <c:pt idx="4792">
                  <c:v>6.8400709380697</c:v>
                </c:pt>
                <c:pt idx="4793">
                  <c:v>6.8400709380699167</c:v>
                </c:pt>
                <c:pt idx="4794">
                  <c:v>6.8400709380701334</c:v>
                </c:pt>
                <c:pt idx="4795">
                  <c:v>6.8400709380703493</c:v>
                </c:pt>
                <c:pt idx="4796">
                  <c:v>6.8400709380705633</c:v>
                </c:pt>
                <c:pt idx="4797">
                  <c:v>6.8400709380707756</c:v>
                </c:pt>
                <c:pt idx="4798">
                  <c:v>6.840070938070987</c:v>
                </c:pt>
                <c:pt idx="4799">
                  <c:v>6.8400709380711984</c:v>
                </c:pt>
                <c:pt idx="4800">
                  <c:v>6.8400709380714071</c:v>
                </c:pt>
                <c:pt idx="4801">
                  <c:v>6.8400709380716158</c:v>
                </c:pt>
                <c:pt idx="4802">
                  <c:v>6.8400709380718236</c:v>
                </c:pt>
                <c:pt idx="4803">
                  <c:v>6.8400709380720297</c:v>
                </c:pt>
                <c:pt idx="4804">
                  <c:v>6.8400709380722358</c:v>
                </c:pt>
                <c:pt idx="4805">
                  <c:v>6.8400709380724392</c:v>
                </c:pt>
                <c:pt idx="4806">
                  <c:v>6.8400709380726425</c:v>
                </c:pt>
                <c:pt idx="4807">
                  <c:v>6.8400709380728442</c:v>
                </c:pt>
                <c:pt idx="4808">
                  <c:v>6.8400709380730449</c:v>
                </c:pt>
                <c:pt idx="4809">
                  <c:v>6.8400709380732447</c:v>
                </c:pt>
                <c:pt idx="4810">
                  <c:v>6.8400709380734428</c:v>
                </c:pt>
                <c:pt idx="4811">
                  <c:v>6.8400709380736417</c:v>
                </c:pt>
                <c:pt idx="4812">
                  <c:v>6.840070938073838</c:v>
                </c:pt>
                <c:pt idx="4813">
                  <c:v>6.8400709380740334</c:v>
                </c:pt>
                <c:pt idx="4814">
                  <c:v>6.8400709380742288</c:v>
                </c:pt>
                <c:pt idx="4815">
                  <c:v>6.8400709380744225</c:v>
                </c:pt>
                <c:pt idx="4816">
                  <c:v>6.8400709380746152</c:v>
                </c:pt>
                <c:pt idx="4817">
                  <c:v>6.8400709380748062</c:v>
                </c:pt>
                <c:pt idx="4818">
                  <c:v>6.8400709380749971</c:v>
                </c:pt>
                <c:pt idx="4819">
                  <c:v>6.8400709380751872</c:v>
                </c:pt>
                <c:pt idx="4820">
                  <c:v>6.8400709380753755</c:v>
                </c:pt>
                <c:pt idx="4821">
                  <c:v>6.8400709380755638</c:v>
                </c:pt>
                <c:pt idx="4822">
                  <c:v>6.8400709380757503</c:v>
                </c:pt>
                <c:pt idx="4823">
                  <c:v>6.840070938075935</c:v>
                </c:pt>
                <c:pt idx="4824">
                  <c:v>6.8400709380761207</c:v>
                </c:pt>
                <c:pt idx="4825">
                  <c:v>6.8400709380763036</c:v>
                </c:pt>
                <c:pt idx="4826">
                  <c:v>6.8400709380764866</c:v>
                </c:pt>
                <c:pt idx="4827">
                  <c:v>6.8400709380766678</c:v>
                </c:pt>
                <c:pt idx="4828">
                  <c:v>6.840070938076849</c:v>
                </c:pt>
                <c:pt idx="4829">
                  <c:v>6.8400709380770284</c:v>
                </c:pt>
                <c:pt idx="4830">
                  <c:v>6.8400709380772078</c:v>
                </c:pt>
                <c:pt idx="4831">
                  <c:v>6.8400709380773863</c:v>
                </c:pt>
                <c:pt idx="4832">
                  <c:v>6.8400709380775631</c:v>
                </c:pt>
                <c:pt idx="4833">
                  <c:v>6.840070938077738</c:v>
                </c:pt>
                <c:pt idx="4834">
                  <c:v>6.8400709380779139</c:v>
                </c:pt>
                <c:pt idx="4835">
                  <c:v>6.8400709380780889</c:v>
                </c:pt>
                <c:pt idx="4836">
                  <c:v>6.8400709380782612</c:v>
                </c:pt>
                <c:pt idx="4837">
                  <c:v>6.8400709380784344</c:v>
                </c:pt>
                <c:pt idx="4838">
                  <c:v>6.8400709380786058</c:v>
                </c:pt>
                <c:pt idx="4839">
                  <c:v>6.8400709380787763</c:v>
                </c:pt>
                <c:pt idx="4840">
                  <c:v>6.8400709380789468</c:v>
                </c:pt>
                <c:pt idx="4841">
                  <c:v>6.8400709380791156</c:v>
                </c:pt>
                <c:pt idx="4842">
                  <c:v>6.8400709380792843</c:v>
                </c:pt>
                <c:pt idx="4843">
                  <c:v>6.8400709380794504</c:v>
                </c:pt>
                <c:pt idx="4844">
                  <c:v>6.8400709380796174</c:v>
                </c:pt>
                <c:pt idx="4845">
                  <c:v>6.8400709380797826</c:v>
                </c:pt>
                <c:pt idx="4846">
                  <c:v>6.8400709380799469</c:v>
                </c:pt>
                <c:pt idx="4847">
                  <c:v>6.8400709380801104</c:v>
                </c:pt>
                <c:pt idx="4848">
                  <c:v>6.8400709380802738</c:v>
                </c:pt>
                <c:pt idx="4849">
                  <c:v>6.8400709380804354</c:v>
                </c:pt>
                <c:pt idx="4850">
                  <c:v>6.8400709380805962</c:v>
                </c:pt>
                <c:pt idx="4851">
                  <c:v>6.8400709380807561</c:v>
                </c:pt>
                <c:pt idx="4852">
                  <c:v>6.8400709380809159</c:v>
                </c:pt>
                <c:pt idx="4853">
                  <c:v>6.840070938081074</c:v>
                </c:pt>
                <c:pt idx="4854">
                  <c:v>6.8400709380812321</c:v>
                </c:pt>
                <c:pt idx="4855">
                  <c:v>6.8400709380813893</c:v>
                </c:pt>
                <c:pt idx="4856">
                  <c:v>6.8400709380815448</c:v>
                </c:pt>
                <c:pt idx="4857">
                  <c:v>6.8400709380817002</c:v>
                </c:pt>
                <c:pt idx="4858">
                  <c:v>6.8400709380818547</c:v>
                </c:pt>
                <c:pt idx="4859">
                  <c:v>6.8400709380820084</c:v>
                </c:pt>
                <c:pt idx="4860">
                  <c:v>6.8400709380821612</c:v>
                </c:pt>
                <c:pt idx="4861">
                  <c:v>6.840070938082313</c:v>
                </c:pt>
                <c:pt idx="4862">
                  <c:v>6.840070938082464</c:v>
                </c:pt>
                <c:pt idx="4863">
                  <c:v>6.8400709380826141</c:v>
                </c:pt>
                <c:pt idx="4864">
                  <c:v>6.8400709380827633</c:v>
                </c:pt>
                <c:pt idx="4865">
                  <c:v>6.8400709380829117</c:v>
                </c:pt>
                <c:pt idx="4866">
                  <c:v>6.8400709380830609</c:v>
                </c:pt>
                <c:pt idx="4867">
                  <c:v>6.8400709380832083</c:v>
                </c:pt>
                <c:pt idx="4868">
                  <c:v>6.8400709380833531</c:v>
                </c:pt>
                <c:pt idx="4869">
                  <c:v>6.8400709380834996</c:v>
                </c:pt>
                <c:pt idx="4870">
                  <c:v>6.8400709380836444</c:v>
                </c:pt>
                <c:pt idx="4871">
                  <c:v>6.8400709380837883</c:v>
                </c:pt>
                <c:pt idx="4872">
                  <c:v>6.8400709380839322</c:v>
                </c:pt>
                <c:pt idx="4873">
                  <c:v>6.8400709380840743</c:v>
                </c:pt>
                <c:pt idx="4874">
                  <c:v>6.8400709380842164</c:v>
                </c:pt>
                <c:pt idx="4875">
                  <c:v>6.8400709380843567</c:v>
                </c:pt>
                <c:pt idx="4876">
                  <c:v>6.840070938084498</c:v>
                </c:pt>
                <c:pt idx="4877">
                  <c:v>6.8400709380846365</c:v>
                </c:pt>
                <c:pt idx="4878">
                  <c:v>6.840070938084776</c:v>
                </c:pt>
                <c:pt idx="4879">
                  <c:v>6.8400709380849145</c:v>
                </c:pt>
                <c:pt idx="4880">
                  <c:v>6.8400709380850513</c:v>
                </c:pt>
                <c:pt idx="4881">
                  <c:v>6.8400709380851881</c:v>
                </c:pt>
                <c:pt idx="4882">
                  <c:v>6.840070938085324</c:v>
                </c:pt>
                <c:pt idx="4883">
                  <c:v>6.8400709380854599</c:v>
                </c:pt>
                <c:pt idx="4884">
                  <c:v>6.8400709380855949</c:v>
                </c:pt>
                <c:pt idx="4885">
                  <c:v>6.8400709380857281</c:v>
                </c:pt>
                <c:pt idx="4886">
                  <c:v>6.8400709380858613</c:v>
                </c:pt>
                <c:pt idx="4887">
                  <c:v>6.8400709380859936</c:v>
                </c:pt>
                <c:pt idx="4888">
                  <c:v>6.8400709380861251</c:v>
                </c:pt>
                <c:pt idx="4889">
                  <c:v>6.8400709380862574</c:v>
                </c:pt>
                <c:pt idx="4890">
                  <c:v>6.8400709380863871</c:v>
                </c:pt>
                <c:pt idx="4891">
                  <c:v>6.8400709380865168</c:v>
                </c:pt>
                <c:pt idx="4892">
                  <c:v>6.8400709380866456</c:v>
                </c:pt>
                <c:pt idx="4893">
                  <c:v>6.8400709380867744</c:v>
                </c:pt>
                <c:pt idx="4894">
                  <c:v>6.8400709380869023</c:v>
                </c:pt>
                <c:pt idx="4895">
                  <c:v>6.8400709380870284</c:v>
                </c:pt>
                <c:pt idx="4896">
                  <c:v>6.8400709380871545</c:v>
                </c:pt>
                <c:pt idx="4897">
                  <c:v>6.8400709380872815</c:v>
                </c:pt>
                <c:pt idx="4898">
                  <c:v>6.8400709380874058</c:v>
                </c:pt>
                <c:pt idx="4899">
                  <c:v>6.8400709380875302</c:v>
                </c:pt>
                <c:pt idx="4900">
                  <c:v>6.8400709380876537</c:v>
                </c:pt>
                <c:pt idx="4901">
                  <c:v>6.8400709380877771</c:v>
                </c:pt>
                <c:pt idx="4902">
                  <c:v>6.8400709380878988</c:v>
                </c:pt>
                <c:pt idx="4903">
                  <c:v>6.8400709380880214</c:v>
                </c:pt>
                <c:pt idx="4904">
                  <c:v>6.8400709380881421</c:v>
                </c:pt>
                <c:pt idx="4905">
                  <c:v>6.8400709380882621</c:v>
                </c:pt>
                <c:pt idx="4906">
                  <c:v>6.8400709380883828</c:v>
                </c:pt>
                <c:pt idx="4907">
                  <c:v>6.8400709380885019</c:v>
                </c:pt>
                <c:pt idx="4908">
                  <c:v>6.84007093808862</c:v>
                </c:pt>
                <c:pt idx="4909">
                  <c:v>6.840070938088739</c:v>
                </c:pt>
                <c:pt idx="4910">
                  <c:v>6.8400709380888562</c:v>
                </c:pt>
                <c:pt idx="4911">
                  <c:v>6.8400709380889726</c:v>
                </c:pt>
                <c:pt idx="4912">
                  <c:v>6.8400709380890881</c:v>
                </c:pt>
                <c:pt idx="4913">
                  <c:v>6.8400709380892035</c:v>
                </c:pt>
                <c:pt idx="4914">
                  <c:v>6.840070938089319</c:v>
                </c:pt>
                <c:pt idx="4915">
                  <c:v>6.8400709380894327</c:v>
                </c:pt>
                <c:pt idx="4916">
                  <c:v>6.8400709380895472</c:v>
                </c:pt>
                <c:pt idx="4917">
                  <c:v>6.84007093808966</c:v>
                </c:pt>
                <c:pt idx="4918">
                  <c:v>6.840070938089772</c:v>
                </c:pt>
                <c:pt idx="4919">
                  <c:v>6.8400709380898839</c:v>
                </c:pt>
                <c:pt idx="4920">
                  <c:v>6.8400709380899949</c:v>
                </c:pt>
                <c:pt idx="4921">
                  <c:v>6.8400709380901059</c:v>
                </c:pt>
                <c:pt idx="4922">
                  <c:v>6.840070938090216</c:v>
                </c:pt>
                <c:pt idx="4923">
                  <c:v>6.8400709380903253</c:v>
                </c:pt>
                <c:pt idx="4924">
                  <c:v>6.8400709380904345</c:v>
                </c:pt>
                <c:pt idx="4925">
                  <c:v>6.840070938090542</c:v>
                </c:pt>
                <c:pt idx="4926">
                  <c:v>6.8400709380906504</c:v>
                </c:pt>
                <c:pt idx="4927">
                  <c:v>6.8400709380907587</c:v>
                </c:pt>
                <c:pt idx="4928">
                  <c:v>6.8400709380908653</c:v>
                </c:pt>
                <c:pt idx="4929">
                  <c:v>6.8400709380909719</c:v>
                </c:pt>
                <c:pt idx="4930">
                  <c:v>6.8400709380910767</c:v>
                </c:pt>
                <c:pt idx="4931">
                  <c:v>6.8400709380911815</c:v>
                </c:pt>
                <c:pt idx="4932">
                  <c:v>6.8400709380912863</c:v>
                </c:pt>
                <c:pt idx="4933">
                  <c:v>6.8400709380913902</c:v>
                </c:pt>
                <c:pt idx="4934">
                  <c:v>6.8400709380914932</c:v>
                </c:pt>
                <c:pt idx="4935">
                  <c:v>6.8400709380915963</c:v>
                </c:pt>
                <c:pt idx="4936">
                  <c:v>6.8400709380916993</c:v>
                </c:pt>
                <c:pt idx="4937">
                  <c:v>6.8400709380918006</c:v>
                </c:pt>
                <c:pt idx="4938">
                  <c:v>6.8400709380919018</c:v>
                </c:pt>
                <c:pt idx="4939">
                  <c:v>6.8400709380920022</c:v>
                </c:pt>
                <c:pt idx="4940">
                  <c:v>6.8400709380921034</c:v>
                </c:pt>
                <c:pt idx="4941">
                  <c:v>6.8400709380922038</c:v>
                </c:pt>
                <c:pt idx="4942">
                  <c:v>6.8400709380923015</c:v>
                </c:pt>
                <c:pt idx="4943">
                  <c:v>6.8400709380924001</c:v>
                </c:pt>
                <c:pt idx="4944">
                  <c:v>6.8400709380924978</c:v>
                </c:pt>
                <c:pt idx="4945">
                  <c:v>6.8400709380925955</c:v>
                </c:pt>
                <c:pt idx="4946">
                  <c:v>6.8400709380926932</c:v>
                </c:pt>
                <c:pt idx="4947">
                  <c:v>6.84007093809279</c:v>
                </c:pt>
                <c:pt idx="4948">
                  <c:v>6.8400709380928859</c:v>
                </c:pt>
                <c:pt idx="4949">
                  <c:v>6.8400709380929809</c:v>
                </c:pt>
                <c:pt idx="4950">
                  <c:v>6.840070938093076</c:v>
                </c:pt>
                <c:pt idx="4951">
                  <c:v>6.840070938093171</c:v>
                </c:pt>
                <c:pt idx="4952">
                  <c:v>6.8400709380932643</c:v>
                </c:pt>
                <c:pt idx="4953">
                  <c:v>6.8400709380933575</c:v>
                </c:pt>
                <c:pt idx="4954">
                  <c:v>6.8400709380934517</c:v>
                </c:pt>
                <c:pt idx="4955">
                  <c:v>6.8400709380935441</c:v>
                </c:pt>
                <c:pt idx="4956">
                  <c:v>6.8400709380936355</c:v>
                </c:pt>
                <c:pt idx="4957">
                  <c:v>6.840070938093727</c:v>
                </c:pt>
                <c:pt idx="4958">
                  <c:v>6.8400709380938176</c:v>
                </c:pt>
                <c:pt idx="4959">
                  <c:v>6.8400709380939091</c:v>
                </c:pt>
                <c:pt idx="4960">
                  <c:v>6.8400709380939988</c:v>
                </c:pt>
                <c:pt idx="4961">
                  <c:v>6.8400709380940885</c:v>
                </c:pt>
                <c:pt idx="4962">
                  <c:v>6.8400709380941773</c:v>
                </c:pt>
                <c:pt idx="4963">
                  <c:v>6.840070938094267</c:v>
                </c:pt>
                <c:pt idx="4964">
                  <c:v>6.840070938094355</c:v>
                </c:pt>
                <c:pt idx="4965">
                  <c:v>6.8400709380944429</c:v>
                </c:pt>
                <c:pt idx="4966">
                  <c:v>6.8400709380945299</c:v>
                </c:pt>
                <c:pt idx="4967">
                  <c:v>6.840070938094617</c:v>
                </c:pt>
                <c:pt idx="4968">
                  <c:v>6.8400709380947031</c:v>
                </c:pt>
                <c:pt idx="4969">
                  <c:v>6.8400709380947902</c:v>
                </c:pt>
                <c:pt idx="4970">
                  <c:v>6.8400709380948754</c:v>
                </c:pt>
                <c:pt idx="4971">
                  <c:v>6.8400709380949598</c:v>
                </c:pt>
                <c:pt idx="4972">
                  <c:v>6.8400709380950451</c:v>
                </c:pt>
                <c:pt idx="4973">
                  <c:v>6.8400709380951286</c:v>
                </c:pt>
                <c:pt idx="4974">
                  <c:v>6.840070938095212</c:v>
                </c:pt>
                <c:pt idx="4975">
                  <c:v>6.8400709380952955</c:v>
                </c:pt>
                <c:pt idx="4976">
                  <c:v>6.840070938095379</c:v>
                </c:pt>
                <c:pt idx="4977">
                  <c:v>6.8400709380954607</c:v>
                </c:pt>
                <c:pt idx="4978">
                  <c:v>6.8400709380955433</c:v>
                </c:pt>
                <c:pt idx="4979">
                  <c:v>6.8400709380956242</c:v>
                </c:pt>
                <c:pt idx="4980">
                  <c:v>6.8400709380957059</c:v>
                </c:pt>
                <c:pt idx="4981">
                  <c:v>6.8400709380957867</c:v>
                </c:pt>
                <c:pt idx="4982">
                  <c:v>6.8400709380958666</c:v>
                </c:pt>
                <c:pt idx="4983">
                  <c:v>6.8400709380959466</c:v>
                </c:pt>
                <c:pt idx="4984">
                  <c:v>6.8400709380960265</c:v>
                </c:pt>
                <c:pt idx="4985">
                  <c:v>6.8400709380961047</c:v>
                </c:pt>
                <c:pt idx="4986">
                  <c:v>6.8400709380961837</c:v>
                </c:pt>
                <c:pt idx="4987">
                  <c:v>6.8400709380962628</c:v>
                </c:pt>
                <c:pt idx="4988">
                  <c:v>6.8400709380963391</c:v>
                </c:pt>
                <c:pt idx="4989">
                  <c:v>6.8400709380964173</c:v>
                </c:pt>
                <c:pt idx="4990">
                  <c:v>6.8400709380964937</c:v>
                </c:pt>
                <c:pt idx="4991">
                  <c:v>6.8400709380965701</c:v>
                </c:pt>
                <c:pt idx="4992">
                  <c:v>6.8400709380966473</c:v>
                </c:pt>
                <c:pt idx="4993">
                  <c:v>6.8400709380967228</c:v>
                </c:pt>
                <c:pt idx="4994">
                  <c:v>6.8400709380967974</c:v>
                </c:pt>
                <c:pt idx="4995">
                  <c:v>6.8400709380968721</c:v>
                </c:pt>
                <c:pt idx="4996">
                  <c:v>6.8400709380969476</c:v>
                </c:pt>
                <c:pt idx="4997">
                  <c:v>6.8400709380970213</c:v>
                </c:pt>
                <c:pt idx="4998">
                  <c:v>6.840070938097095</c:v>
                </c:pt>
                <c:pt idx="4999">
                  <c:v>6.8400709380971687</c:v>
                </c:pt>
                <c:pt idx="5000">
                  <c:v>6.8400709380972415</c:v>
                </c:pt>
                <c:pt idx="5001">
                  <c:v>6.8400709380973144</c:v>
                </c:pt>
                <c:pt idx="5002">
                  <c:v>6.8400709380973863</c:v>
                </c:pt>
                <c:pt idx="5003">
                  <c:v>6.8400709380974583</c:v>
                </c:pt>
                <c:pt idx="5004">
                  <c:v>6.8400709380975293</c:v>
                </c:pt>
                <c:pt idx="5005">
                  <c:v>6.8400709380976012</c:v>
                </c:pt>
                <c:pt idx="5006">
                  <c:v>6.8400709380976723</c:v>
                </c:pt>
                <c:pt idx="5007">
                  <c:v>6.8400709380977416</c:v>
                </c:pt>
                <c:pt idx="5008">
                  <c:v>6.8400709380978126</c:v>
                </c:pt>
                <c:pt idx="5009">
                  <c:v>6.8400709380978819</c:v>
                </c:pt>
                <c:pt idx="5010">
                  <c:v>6.8400709380979503</c:v>
                </c:pt>
                <c:pt idx="5011">
                  <c:v>6.8400709380980205</c:v>
                </c:pt>
                <c:pt idx="5012">
                  <c:v>6.840070938098088</c:v>
                </c:pt>
                <c:pt idx="5013">
                  <c:v>6.8400709380981564</c:v>
                </c:pt>
                <c:pt idx="5014">
                  <c:v>6.8400709380982239</c:v>
                </c:pt>
                <c:pt idx="5015">
                  <c:v>6.8400709380982923</c:v>
                </c:pt>
                <c:pt idx="5016">
                  <c:v>6.8400709380983589</c:v>
                </c:pt>
                <c:pt idx="5017">
                  <c:v>6.8400709380984264</c:v>
                </c:pt>
                <c:pt idx="5018">
                  <c:v>6.8400709380984921</c:v>
                </c:pt>
                <c:pt idx="5019">
                  <c:v>6.8400709380985578</c:v>
                </c:pt>
                <c:pt idx="5020">
                  <c:v>6.8400709380986244</c:v>
                </c:pt>
                <c:pt idx="5021">
                  <c:v>6.8400709380986902</c:v>
                </c:pt>
                <c:pt idx="5022">
                  <c:v>6.8400709380987541</c:v>
                </c:pt>
                <c:pt idx="5023">
                  <c:v>6.8400709380988189</c:v>
                </c:pt>
                <c:pt idx="5024">
                  <c:v>6.8400709380988829</c:v>
                </c:pt>
                <c:pt idx="5025">
                  <c:v>6.8400709380989468</c:v>
                </c:pt>
                <c:pt idx="5026">
                  <c:v>6.8400709380990108</c:v>
                </c:pt>
                <c:pt idx="5027">
                  <c:v>6.8400709380990747</c:v>
                </c:pt>
                <c:pt idx="5028">
                  <c:v>6.8400709380991369</c:v>
                </c:pt>
                <c:pt idx="5029">
                  <c:v>6.8400709380992</c:v>
                </c:pt>
                <c:pt idx="5030">
                  <c:v>6.8400709380992621</c:v>
                </c:pt>
                <c:pt idx="5031">
                  <c:v>6.8400709380993234</c:v>
                </c:pt>
                <c:pt idx="5032">
                  <c:v>6.8400709380993856</c:v>
                </c:pt>
                <c:pt idx="5033">
                  <c:v>6.8400709380994469</c:v>
                </c:pt>
                <c:pt idx="5034">
                  <c:v>6.8400709380995073</c:v>
                </c:pt>
                <c:pt idx="5035">
                  <c:v>6.8400709380995686</c:v>
                </c:pt>
                <c:pt idx="5036">
                  <c:v>6.840070938099629</c:v>
                </c:pt>
                <c:pt idx="5037">
                  <c:v>6.8400709380996894</c:v>
                </c:pt>
                <c:pt idx="5038">
                  <c:v>6.8400709380997489</c:v>
                </c:pt>
                <c:pt idx="5039">
                  <c:v>6.8400709380998084</c:v>
                </c:pt>
                <c:pt idx="5040">
                  <c:v>6.840070938099867</c:v>
                </c:pt>
                <c:pt idx="5041">
                  <c:v>6.8400709380999265</c:v>
                </c:pt>
                <c:pt idx="5042">
                  <c:v>6.8400709380999851</c:v>
                </c:pt>
                <c:pt idx="5043">
                  <c:v>6.8400709381000437</c:v>
                </c:pt>
                <c:pt idx="5044">
                  <c:v>6.8400709381001015</c:v>
                </c:pt>
                <c:pt idx="5045">
                  <c:v>6.8400709381001592</c:v>
                </c:pt>
                <c:pt idx="5046">
                  <c:v>6.840070938100216</c:v>
                </c:pt>
                <c:pt idx="5047">
                  <c:v>6.8400709381002738</c:v>
                </c:pt>
                <c:pt idx="5048">
                  <c:v>6.8400709381003306</c:v>
                </c:pt>
                <c:pt idx="5049">
                  <c:v>6.8400709381003857</c:v>
                </c:pt>
                <c:pt idx="5050">
                  <c:v>6.8400709381004425</c:v>
                </c:pt>
                <c:pt idx="5051">
                  <c:v>6.8400709381004985</c:v>
                </c:pt>
                <c:pt idx="5052">
                  <c:v>6.8400709381005536</c:v>
                </c:pt>
                <c:pt idx="5053">
                  <c:v>6.8400709381006095</c:v>
                </c:pt>
                <c:pt idx="5054">
                  <c:v>6.8400709381006646</c:v>
                </c:pt>
                <c:pt idx="5055">
                  <c:v>6.8400709381007196</c:v>
                </c:pt>
                <c:pt idx="5056">
                  <c:v>6.8400709381007738</c:v>
                </c:pt>
                <c:pt idx="5057">
                  <c:v>6.8400709381008271</c:v>
                </c:pt>
                <c:pt idx="5058">
                  <c:v>6.8400709381008822</c:v>
                </c:pt>
                <c:pt idx="5059">
                  <c:v>6.8400709381009355</c:v>
                </c:pt>
                <c:pt idx="5060">
                  <c:v>6.8400709381009888</c:v>
                </c:pt>
                <c:pt idx="5061">
                  <c:v>6.8400709381010412</c:v>
                </c:pt>
                <c:pt idx="5062">
                  <c:v>6.8400709381010936</c:v>
                </c:pt>
                <c:pt idx="5063">
                  <c:v>6.840070938101146</c:v>
                </c:pt>
                <c:pt idx="5064">
                  <c:v>6.8400709381011993</c:v>
                </c:pt>
                <c:pt idx="5065">
                  <c:v>6.8400709381012508</c:v>
                </c:pt>
                <c:pt idx="5066">
                  <c:v>6.8400709381013023</c:v>
                </c:pt>
                <c:pt idx="5067">
                  <c:v>6.8400709381013529</c:v>
                </c:pt>
                <c:pt idx="5068">
                  <c:v>6.8400709381014035</c:v>
                </c:pt>
                <c:pt idx="5069">
                  <c:v>6.8400709381014542</c:v>
                </c:pt>
                <c:pt idx="5070">
                  <c:v>6.8400709381015057</c:v>
                </c:pt>
                <c:pt idx="5071">
                  <c:v>6.8400709381015554</c:v>
                </c:pt>
                <c:pt idx="5072">
                  <c:v>6.840070938101606</c:v>
                </c:pt>
                <c:pt idx="5073">
                  <c:v>6.8400709381016549</c:v>
                </c:pt>
                <c:pt idx="5074">
                  <c:v>6.8400709381017046</c:v>
                </c:pt>
                <c:pt idx="5075">
                  <c:v>6.8400709381017535</c:v>
                </c:pt>
                <c:pt idx="5076">
                  <c:v>6.8400709381018023</c:v>
                </c:pt>
                <c:pt idx="5077">
                  <c:v>6.8400709381018512</c:v>
                </c:pt>
                <c:pt idx="5078">
                  <c:v>6.8400709381019</c:v>
                </c:pt>
                <c:pt idx="5079">
                  <c:v>6.8400709381019471</c:v>
                </c:pt>
                <c:pt idx="5080">
                  <c:v>6.840070938101996</c:v>
                </c:pt>
                <c:pt idx="5081">
                  <c:v>6.840070938102043</c:v>
                </c:pt>
                <c:pt idx="5082">
                  <c:v>6.8400709381020901</c:v>
                </c:pt>
                <c:pt idx="5083">
                  <c:v>6.8400709381021372</c:v>
                </c:pt>
                <c:pt idx="5084">
                  <c:v>6.8400709381021843</c:v>
                </c:pt>
                <c:pt idx="5085">
                  <c:v>6.8400709381022304</c:v>
                </c:pt>
                <c:pt idx="5086">
                  <c:v>6.8400709381022775</c:v>
                </c:pt>
                <c:pt idx="5087">
                  <c:v>6.8400709381023237</c:v>
                </c:pt>
                <c:pt idx="5088">
                  <c:v>6.8400709381023699</c:v>
                </c:pt>
                <c:pt idx="5089">
                  <c:v>6.8400709381024152</c:v>
                </c:pt>
                <c:pt idx="5090">
                  <c:v>6.8400709381024596</c:v>
                </c:pt>
                <c:pt idx="5091">
                  <c:v>6.8400709381025058</c:v>
                </c:pt>
                <c:pt idx="5092">
                  <c:v>6.8400709381025511</c:v>
                </c:pt>
                <c:pt idx="5093">
                  <c:v>6.8400709381025955</c:v>
                </c:pt>
                <c:pt idx="5094">
                  <c:v>6.8400709381026399</c:v>
                </c:pt>
                <c:pt idx="5095">
                  <c:v>6.8400709381026843</c:v>
                </c:pt>
                <c:pt idx="5096">
                  <c:v>6.8400709381027287</c:v>
                </c:pt>
                <c:pt idx="5097">
                  <c:v>6.8400709381027722</c:v>
                </c:pt>
                <c:pt idx="5098">
                  <c:v>6.8400709381028157</c:v>
                </c:pt>
                <c:pt idx="5099">
                  <c:v>6.8400709381028584</c:v>
                </c:pt>
                <c:pt idx="5100">
                  <c:v>6.840070938102901</c:v>
                </c:pt>
                <c:pt idx="5101">
                  <c:v>6.8400709381029445</c:v>
                </c:pt>
                <c:pt idx="5102">
                  <c:v>6.8400709381029872</c:v>
                </c:pt>
                <c:pt idx="5103">
                  <c:v>6.8400709381030298</c:v>
                </c:pt>
                <c:pt idx="5104">
                  <c:v>6.8400709381030715</c:v>
                </c:pt>
                <c:pt idx="5105">
                  <c:v>6.8400709381031142</c:v>
                </c:pt>
                <c:pt idx="5106">
                  <c:v>6.8400709381031559</c:v>
                </c:pt>
                <c:pt idx="5107">
                  <c:v>6.8400709381031968</c:v>
                </c:pt>
                <c:pt idx="5108">
                  <c:v>6.8400709381032385</c:v>
                </c:pt>
                <c:pt idx="5109">
                  <c:v>6.8400709381032803</c:v>
                </c:pt>
                <c:pt idx="5110">
                  <c:v>6.8400709381033202</c:v>
                </c:pt>
                <c:pt idx="5111">
                  <c:v>6.8400709381033602</c:v>
                </c:pt>
                <c:pt idx="5112">
                  <c:v>6.8400709381034011</c:v>
                </c:pt>
                <c:pt idx="5113">
                  <c:v>6.8400709381034428</c:v>
                </c:pt>
                <c:pt idx="5114">
                  <c:v>6.8400709381034819</c:v>
                </c:pt>
                <c:pt idx="5115">
                  <c:v>6.840070938103521</c:v>
                </c:pt>
                <c:pt idx="5116">
                  <c:v>6.8400709381035609</c:v>
                </c:pt>
                <c:pt idx="5117">
                  <c:v>6.8400709381036</c:v>
                </c:pt>
                <c:pt idx="5118">
                  <c:v>6.8400709381036391</c:v>
                </c:pt>
                <c:pt idx="5119">
                  <c:v>6.8400709381036791</c:v>
                </c:pt>
                <c:pt idx="5120">
                  <c:v>6.8400709381037172</c:v>
                </c:pt>
                <c:pt idx="5121">
                  <c:v>6.8400709381037554</c:v>
                </c:pt>
                <c:pt idx="5122">
                  <c:v>6.8400709381037945</c:v>
                </c:pt>
                <c:pt idx="5123">
                  <c:v>6.8400709381038318</c:v>
                </c:pt>
                <c:pt idx="5124">
                  <c:v>6.8400709381038709</c:v>
                </c:pt>
                <c:pt idx="5125">
                  <c:v>6.8400709381039082</c:v>
                </c:pt>
                <c:pt idx="5126">
                  <c:v>6.8400709381039455</c:v>
                </c:pt>
                <c:pt idx="5127">
                  <c:v>6.8400709381039828</c:v>
                </c:pt>
                <c:pt idx="5128">
                  <c:v>6.8400709381040201</c:v>
                </c:pt>
                <c:pt idx="5129">
                  <c:v>6.8400709381040574</c:v>
                </c:pt>
                <c:pt idx="5130">
                  <c:v>6.8400709381040938</c:v>
                </c:pt>
                <c:pt idx="5131">
                  <c:v>6.8400709381041302</c:v>
                </c:pt>
                <c:pt idx="5132">
                  <c:v>6.8400709381041667</c:v>
                </c:pt>
                <c:pt idx="5133">
                  <c:v>6.840070938104204</c:v>
                </c:pt>
                <c:pt idx="5134">
                  <c:v>6.8400709381042395</c:v>
                </c:pt>
                <c:pt idx="5135">
                  <c:v>6.8400709381042741</c:v>
                </c:pt>
                <c:pt idx="5136">
                  <c:v>6.8400709381043105</c:v>
                </c:pt>
                <c:pt idx="5137">
                  <c:v>6.8400709381043461</c:v>
                </c:pt>
                <c:pt idx="5138">
                  <c:v>6.8400709381043816</c:v>
                </c:pt>
                <c:pt idx="5139">
                  <c:v>6.8400709381044171</c:v>
                </c:pt>
                <c:pt idx="5140">
                  <c:v>6.8400709381044509</c:v>
                </c:pt>
                <c:pt idx="5141">
                  <c:v>6.8400709381044864</c:v>
                </c:pt>
                <c:pt idx="5142">
                  <c:v>6.840070938104521</c:v>
                </c:pt>
                <c:pt idx="5143">
                  <c:v>6.8400709381045539</c:v>
                </c:pt>
                <c:pt idx="5144">
                  <c:v>6.8400709381045894</c:v>
                </c:pt>
                <c:pt idx="5145">
                  <c:v>6.8400709381046232</c:v>
                </c:pt>
                <c:pt idx="5146">
                  <c:v>6.8400709381046569</c:v>
                </c:pt>
                <c:pt idx="5147">
                  <c:v>6.8400709381046907</c:v>
                </c:pt>
                <c:pt idx="5148">
                  <c:v>6.8400709381047236</c:v>
                </c:pt>
                <c:pt idx="5149">
                  <c:v>6.8400709381047573</c:v>
                </c:pt>
                <c:pt idx="5150">
                  <c:v>6.8400709381047902</c:v>
                </c:pt>
                <c:pt idx="5151">
                  <c:v>6.8400709381048239</c:v>
                </c:pt>
                <c:pt idx="5152">
                  <c:v>6.8400709381048559</c:v>
                </c:pt>
                <c:pt idx="5153">
                  <c:v>6.8400709381048888</c:v>
                </c:pt>
                <c:pt idx="5154">
                  <c:v>6.8400709381049207</c:v>
                </c:pt>
                <c:pt idx="5155">
                  <c:v>6.8400709381049527</c:v>
                </c:pt>
                <c:pt idx="5156">
                  <c:v>6.8400709381049856</c:v>
                </c:pt>
                <c:pt idx="5157">
                  <c:v>6.8400709381050167</c:v>
                </c:pt>
                <c:pt idx="5158">
                  <c:v>6.8400709381050486</c:v>
                </c:pt>
                <c:pt idx="5159">
                  <c:v>6.8400709381050806</c:v>
                </c:pt>
                <c:pt idx="5160">
                  <c:v>6.8400709381051117</c:v>
                </c:pt>
                <c:pt idx="5161">
                  <c:v>6.8400709381051428</c:v>
                </c:pt>
                <c:pt idx="5162">
                  <c:v>6.8400709381051739</c:v>
                </c:pt>
                <c:pt idx="5163">
                  <c:v>6.8400709381052041</c:v>
                </c:pt>
                <c:pt idx="5164">
                  <c:v>6.840070938105236</c:v>
                </c:pt>
                <c:pt idx="5165">
                  <c:v>6.8400709381052671</c:v>
                </c:pt>
                <c:pt idx="5166">
                  <c:v>6.8400709381052964</c:v>
                </c:pt>
                <c:pt idx="5167">
                  <c:v>6.8400709381053266</c:v>
                </c:pt>
                <c:pt idx="5168">
                  <c:v>6.8400709381053568</c:v>
                </c:pt>
                <c:pt idx="5169">
                  <c:v>6.840070938105387</c:v>
                </c:pt>
                <c:pt idx="5170">
                  <c:v>6.8400709381054163</c:v>
                </c:pt>
                <c:pt idx="5171">
                  <c:v>6.8400709381054465</c:v>
                </c:pt>
                <c:pt idx="5172">
                  <c:v>6.8400709381054758</c:v>
                </c:pt>
                <c:pt idx="5173">
                  <c:v>6.8400709381055051</c:v>
                </c:pt>
                <c:pt idx="5174">
                  <c:v>6.8400709381055345</c:v>
                </c:pt>
                <c:pt idx="5175">
                  <c:v>6.8400709381055638</c:v>
                </c:pt>
                <c:pt idx="5176">
                  <c:v>6.8400709381055931</c:v>
                </c:pt>
                <c:pt idx="5177">
                  <c:v>6.8400709381056206</c:v>
                </c:pt>
                <c:pt idx="5178">
                  <c:v>6.8400709381056499</c:v>
                </c:pt>
                <c:pt idx="5179">
                  <c:v>6.8400709381056783</c:v>
                </c:pt>
                <c:pt idx="5180">
                  <c:v>6.8400709381057059</c:v>
                </c:pt>
                <c:pt idx="5181">
                  <c:v>6.8400709381057334</c:v>
                </c:pt>
                <c:pt idx="5182">
                  <c:v>6.8400709381057618</c:v>
                </c:pt>
                <c:pt idx="5183">
                  <c:v>6.8400709381057894</c:v>
                </c:pt>
                <c:pt idx="5184">
                  <c:v>6.8400709381058169</c:v>
                </c:pt>
                <c:pt idx="5185">
                  <c:v>6.8400709381058444</c:v>
                </c:pt>
                <c:pt idx="5186">
                  <c:v>6.8400709381058729</c:v>
                </c:pt>
                <c:pt idx="5187">
                  <c:v>6.8400709381059004</c:v>
                </c:pt>
                <c:pt idx="5188">
                  <c:v>6.8400709381059261</c:v>
                </c:pt>
                <c:pt idx="5189">
                  <c:v>6.8400709381059546</c:v>
                </c:pt>
                <c:pt idx="5190">
                  <c:v>6.8400709381059812</c:v>
                </c:pt>
                <c:pt idx="5191">
                  <c:v>6.840070938106007</c:v>
                </c:pt>
                <c:pt idx="5192">
                  <c:v>6.8400709381060345</c:v>
                </c:pt>
                <c:pt idx="5193">
                  <c:v>6.8400709381060603</c:v>
                </c:pt>
                <c:pt idx="5194">
                  <c:v>6.8400709381060869</c:v>
                </c:pt>
                <c:pt idx="5195">
                  <c:v>6.8400709381061118</c:v>
                </c:pt>
                <c:pt idx="5196">
                  <c:v>6.8400709381061384</c:v>
                </c:pt>
                <c:pt idx="5197">
                  <c:v>6.8400709381061642</c:v>
                </c:pt>
                <c:pt idx="5198">
                  <c:v>6.8400709381061899</c:v>
                </c:pt>
                <c:pt idx="5199">
                  <c:v>6.8400709381062157</c:v>
                </c:pt>
                <c:pt idx="5200">
                  <c:v>6.8400709381062414</c:v>
                </c:pt>
                <c:pt idx="5201">
                  <c:v>6.8400709381062663</c:v>
                </c:pt>
                <c:pt idx="5202">
                  <c:v>6.8400709381062921</c:v>
                </c:pt>
                <c:pt idx="5203">
                  <c:v>6.8400709381063161</c:v>
                </c:pt>
                <c:pt idx="5204">
                  <c:v>6.8400709381063409</c:v>
                </c:pt>
                <c:pt idx="5205">
                  <c:v>6.8400709381063667</c:v>
                </c:pt>
                <c:pt idx="5206">
                  <c:v>6.8400709381063907</c:v>
                </c:pt>
                <c:pt idx="5207">
                  <c:v>6.8400709381064146</c:v>
                </c:pt>
                <c:pt idx="5208">
                  <c:v>6.8400709381064395</c:v>
                </c:pt>
                <c:pt idx="5209">
                  <c:v>6.8400709381064635</c:v>
                </c:pt>
                <c:pt idx="5210">
                  <c:v>6.8400709381064875</c:v>
                </c:pt>
                <c:pt idx="5211">
                  <c:v>6.8400709381065123</c:v>
                </c:pt>
                <c:pt idx="5212">
                  <c:v>6.8400709381065363</c:v>
                </c:pt>
                <c:pt idx="5213">
                  <c:v>6.8400709381065603</c:v>
                </c:pt>
                <c:pt idx="5214">
                  <c:v>6.8400709381065834</c:v>
                </c:pt>
                <c:pt idx="5215">
                  <c:v>6.8400709381066065</c:v>
                </c:pt>
                <c:pt idx="5216">
                  <c:v>6.8400709381066305</c:v>
                </c:pt>
                <c:pt idx="5217">
                  <c:v>6.8400709381066536</c:v>
                </c:pt>
                <c:pt idx="5218">
                  <c:v>6.8400709381066775</c:v>
                </c:pt>
                <c:pt idx="5219">
                  <c:v>6.8400709381066997</c:v>
                </c:pt>
                <c:pt idx="5220">
                  <c:v>6.8400709381067228</c:v>
                </c:pt>
                <c:pt idx="5221">
                  <c:v>6.840070938106745</c:v>
                </c:pt>
                <c:pt idx="5222">
                  <c:v>6.8400709381067673</c:v>
                </c:pt>
                <c:pt idx="5223">
                  <c:v>6.8400709381067903</c:v>
                </c:pt>
                <c:pt idx="5224">
                  <c:v>6.8400709381068125</c:v>
                </c:pt>
                <c:pt idx="5225">
                  <c:v>6.8400709381068348</c:v>
                </c:pt>
                <c:pt idx="5226">
                  <c:v>6.840070938106857</c:v>
                </c:pt>
                <c:pt idx="5227">
                  <c:v>6.8400709381068792</c:v>
                </c:pt>
                <c:pt idx="5228">
                  <c:v>6.8400709381069005</c:v>
                </c:pt>
                <c:pt idx="5229">
                  <c:v>6.8400709381069227</c:v>
                </c:pt>
                <c:pt idx="5230">
                  <c:v>6.8400709381069449</c:v>
                </c:pt>
                <c:pt idx="5231">
                  <c:v>6.8400709381069662</c:v>
                </c:pt>
                <c:pt idx="5232">
                  <c:v>6.8400709381069875</c:v>
                </c:pt>
                <c:pt idx="5233">
                  <c:v>6.8400709381070097</c:v>
                </c:pt>
                <c:pt idx="5234">
                  <c:v>6.8400709381070302</c:v>
                </c:pt>
                <c:pt idx="5235">
                  <c:v>6.8400709381070515</c:v>
                </c:pt>
                <c:pt idx="5236">
                  <c:v>6.8400709381070719</c:v>
                </c:pt>
                <c:pt idx="5237">
                  <c:v>6.8400709381070932</c:v>
                </c:pt>
                <c:pt idx="5238">
                  <c:v>6.8400709381071145</c:v>
                </c:pt>
                <c:pt idx="5239">
                  <c:v>6.840070938107135</c:v>
                </c:pt>
                <c:pt idx="5240">
                  <c:v>6.8400709381071563</c:v>
                </c:pt>
                <c:pt idx="5241">
                  <c:v>6.8400709381071767</c:v>
                </c:pt>
                <c:pt idx="5242">
                  <c:v>6.8400709381071962</c:v>
                </c:pt>
                <c:pt idx="5243">
                  <c:v>6.8400709381072167</c:v>
                </c:pt>
                <c:pt idx="5244">
                  <c:v>6.8400709381072371</c:v>
                </c:pt>
                <c:pt idx="5245">
                  <c:v>6.8400709381072557</c:v>
                </c:pt>
                <c:pt idx="5246">
                  <c:v>6.8400709381072771</c:v>
                </c:pt>
                <c:pt idx="5247">
                  <c:v>6.8400709381072966</c:v>
                </c:pt>
                <c:pt idx="5248">
                  <c:v>6.840070938107317</c:v>
                </c:pt>
                <c:pt idx="5249">
                  <c:v>6.8400709381073357</c:v>
                </c:pt>
                <c:pt idx="5250">
                  <c:v>6.8400709381073561</c:v>
                </c:pt>
                <c:pt idx="5251">
                  <c:v>6.8400709381073757</c:v>
                </c:pt>
                <c:pt idx="5252">
                  <c:v>6.8400709381073943</c:v>
                </c:pt>
                <c:pt idx="5253">
                  <c:v>6.8400709381074138</c:v>
                </c:pt>
                <c:pt idx="5254">
                  <c:v>6.8400709381074325</c:v>
                </c:pt>
                <c:pt idx="5255">
                  <c:v>6.840070938107452</c:v>
                </c:pt>
                <c:pt idx="5256">
                  <c:v>6.8400709381074698</c:v>
                </c:pt>
                <c:pt idx="5257">
                  <c:v>6.8400709381074893</c:v>
                </c:pt>
                <c:pt idx="5258">
                  <c:v>6.8400709381075089</c:v>
                </c:pt>
                <c:pt idx="5259">
                  <c:v>6.8400709381075266</c:v>
                </c:pt>
                <c:pt idx="5260">
                  <c:v>6.8400709381075453</c:v>
                </c:pt>
                <c:pt idx="5261">
                  <c:v>6.8400709381075639</c:v>
                </c:pt>
                <c:pt idx="5262">
                  <c:v>6.8400709381075826</c:v>
                </c:pt>
                <c:pt idx="5263">
                  <c:v>6.8400709381076004</c:v>
                </c:pt>
                <c:pt idx="5264">
                  <c:v>6.840070938107619</c:v>
                </c:pt>
                <c:pt idx="5265">
                  <c:v>6.8400709381076368</c:v>
                </c:pt>
                <c:pt idx="5266">
                  <c:v>6.8400709381076545</c:v>
                </c:pt>
                <c:pt idx="5267">
                  <c:v>6.8400709381076723</c:v>
                </c:pt>
                <c:pt idx="5268">
                  <c:v>6.8400709381076901</c:v>
                </c:pt>
                <c:pt idx="5269">
                  <c:v>6.8400709381077078</c:v>
                </c:pt>
                <c:pt idx="5270">
                  <c:v>6.8400709381077256</c:v>
                </c:pt>
                <c:pt idx="5271">
                  <c:v>6.8400709381077434</c:v>
                </c:pt>
                <c:pt idx="5272">
                  <c:v>6.8400709381077602</c:v>
                </c:pt>
                <c:pt idx="5273">
                  <c:v>6.8400709381077771</c:v>
                </c:pt>
                <c:pt idx="5274">
                  <c:v>6.8400709381077949</c:v>
                </c:pt>
                <c:pt idx="5275">
                  <c:v>6.8400709381078126</c:v>
                </c:pt>
                <c:pt idx="5276">
                  <c:v>6.8400709381078286</c:v>
                </c:pt>
                <c:pt idx="5277">
                  <c:v>6.8400709381078455</c:v>
                </c:pt>
                <c:pt idx="5278">
                  <c:v>6.8400709381078633</c:v>
                </c:pt>
                <c:pt idx="5279">
                  <c:v>6.8400709381078793</c:v>
                </c:pt>
                <c:pt idx="5280">
                  <c:v>6.8400709381078961</c:v>
                </c:pt>
                <c:pt idx="5281">
                  <c:v>6.8400709381079121</c:v>
                </c:pt>
                <c:pt idx="5282">
                  <c:v>6.8400709381079299</c:v>
                </c:pt>
                <c:pt idx="5283">
                  <c:v>6.8400709381079459</c:v>
                </c:pt>
                <c:pt idx="5284">
                  <c:v>6.8400709381079619</c:v>
                </c:pt>
                <c:pt idx="5285">
                  <c:v>6.8400709381079778</c:v>
                </c:pt>
                <c:pt idx="5286">
                  <c:v>6.8400709381079938</c:v>
                </c:pt>
                <c:pt idx="5287">
                  <c:v>6.8400709381080107</c:v>
                </c:pt>
                <c:pt idx="5288">
                  <c:v>6.8400709381080267</c:v>
                </c:pt>
                <c:pt idx="5289">
                  <c:v>6.8400709381080427</c:v>
                </c:pt>
                <c:pt idx="5290">
                  <c:v>6.8400709381080578</c:v>
                </c:pt>
                <c:pt idx="5291">
                  <c:v>6.8400709381080738</c:v>
                </c:pt>
                <c:pt idx="5292">
                  <c:v>6.8400709381080889</c:v>
                </c:pt>
                <c:pt idx="5293">
                  <c:v>6.8400709381081048</c:v>
                </c:pt>
                <c:pt idx="5294">
                  <c:v>6.8400709381081208</c:v>
                </c:pt>
                <c:pt idx="5295">
                  <c:v>6.8400709381081359</c:v>
                </c:pt>
                <c:pt idx="5296">
                  <c:v>6.840070938108151</c:v>
                </c:pt>
                <c:pt idx="5297">
                  <c:v>6.8400709381081661</c:v>
                </c:pt>
                <c:pt idx="5298">
                  <c:v>6.8400709381081812</c:v>
                </c:pt>
                <c:pt idx="5299">
                  <c:v>6.8400709381081972</c:v>
                </c:pt>
                <c:pt idx="5300">
                  <c:v>6.8400709381082123</c:v>
                </c:pt>
                <c:pt idx="5301">
                  <c:v>6.8400709381082265</c:v>
                </c:pt>
                <c:pt idx="5302">
                  <c:v>6.8400709381082416</c:v>
                </c:pt>
                <c:pt idx="5303">
                  <c:v>6.8400709381082567</c:v>
                </c:pt>
                <c:pt idx="5304">
                  <c:v>6.8400709381082709</c:v>
                </c:pt>
                <c:pt idx="5305">
                  <c:v>6.840070938108286</c:v>
                </c:pt>
                <c:pt idx="5306">
                  <c:v>6.8400709381083002</c:v>
                </c:pt>
                <c:pt idx="5307">
                  <c:v>6.8400709381083145</c:v>
                </c:pt>
                <c:pt idx="5308">
                  <c:v>6.8400709381083287</c:v>
                </c:pt>
                <c:pt idx="5309">
                  <c:v>6.8400709381083438</c:v>
                </c:pt>
                <c:pt idx="5310">
                  <c:v>6.840070938108358</c:v>
                </c:pt>
                <c:pt idx="5311">
                  <c:v>6.8400709381083722</c:v>
                </c:pt>
                <c:pt idx="5312">
                  <c:v>6.8400709381083855</c:v>
                </c:pt>
                <c:pt idx="5313">
                  <c:v>6.8400709381083997</c:v>
                </c:pt>
                <c:pt idx="5314">
                  <c:v>6.8400709381084139</c:v>
                </c:pt>
                <c:pt idx="5315">
                  <c:v>6.8400709381084273</c:v>
                </c:pt>
                <c:pt idx="5316">
                  <c:v>6.8400709381084415</c:v>
                </c:pt>
                <c:pt idx="5317">
                  <c:v>6.8400709381084548</c:v>
                </c:pt>
                <c:pt idx="5318">
                  <c:v>6.840070938108469</c:v>
                </c:pt>
                <c:pt idx="5319">
                  <c:v>6.8400709381084832</c:v>
                </c:pt>
                <c:pt idx="5320">
                  <c:v>6.8400709381084956</c:v>
                </c:pt>
                <c:pt idx="5321">
                  <c:v>6.840070938108509</c:v>
                </c:pt>
                <c:pt idx="5322">
                  <c:v>6.8400709381085232</c:v>
                </c:pt>
                <c:pt idx="5323">
                  <c:v>6.8400709381085365</c:v>
                </c:pt>
                <c:pt idx="5324">
                  <c:v>6.8400709381085489</c:v>
                </c:pt>
                <c:pt idx="5325">
                  <c:v>6.8400709381085623</c:v>
                </c:pt>
                <c:pt idx="5326">
                  <c:v>6.8400709381085756</c:v>
                </c:pt>
                <c:pt idx="5327">
                  <c:v>6.8400709381085889</c:v>
                </c:pt>
                <c:pt idx="5328">
                  <c:v>6.8400709381086013</c:v>
                </c:pt>
                <c:pt idx="5329">
                  <c:v>6.8400709381086138</c:v>
                </c:pt>
                <c:pt idx="5330">
                  <c:v>6.8400709381086271</c:v>
                </c:pt>
                <c:pt idx="5331">
                  <c:v>6.8400709381086395</c:v>
                </c:pt>
                <c:pt idx="5332">
                  <c:v>6.8400709381086529</c:v>
                </c:pt>
                <c:pt idx="5333">
                  <c:v>6.8400709381086653</c:v>
                </c:pt>
                <c:pt idx="5334">
                  <c:v>6.8400709381086777</c:v>
                </c:pt>
                <c:pt idx="5335">
                  <c:v>6.8400709381086902</c:v>
                </c:pt>
                <c:pt idx="5336">
                  <c:v>6.8400709381087017</c:v>
                </c:pt>
                <c:pt idx="5337">
                  <c:v>6.8400709381087141</c:v>
                </c:pt>
                <c:pt idx="5338">
                  <c:v>6.8400709381087266</c:v>
                </c:pt>
                <c:pt idx="5339">
                  <c:v>6.840070938108739</c:v>
                </c:pt>
                <c:pt idx="5340">
                  <c:v>6.8400709381087514</c:v>
                </c:pt>
                <c:pt idx="5341">
                  <c:v>6.8400709381087639</c:v>
                </c:pt>
                <c:pt idx="5342">
                  <c:v>6.8400709381087754</c:v>
                </c:pt>
                <c:pt idx="5343">
                  <c:v>6.840070938108787</c:v>
                </c:pt>
                <c:pt idx="5344">
                  <c:v>6.8400709381087985</c:v>
                </c:pt>
                <c:pt idx="5345">
                  <c:v>6.8400709381088109</c:v>
                </c:pt>
                <c:pt idx="5346">
                  <c:v>6.8400709381088234</c:v>
                </c:pt>
                <c:pt idx="5347">
                  <c:v>6.840070938108834</c:v>
                </c:pt>
                <c:pt idx="5348">
                  <c:v>6.8400709381088465</c:v>
                </c:pt>
                <c:pt idx="5349">
                  <c:v>6.8400709381088589</c:v>
                </c:pt>
                <c:pt idx="5350">
                  <c:v>6.8400709381088687</c:v>
                </c:pt>
                <c:pt idx="5351">
                  <c:v>6.8400709381088811</c:v>
                </c:pt>
                <c:pt idx="5352">
                  <c:v>6.8400709381088918</c:v>
                </c:pt>
                <c:pt idx="5353">
                  <c:v>6.8400709381089042</c:v>
                </c:pt>
                <c:pt idx="5354">
                  <c:v>6.8400709381089149</c:v>
                </c:pt>
                <c:pt idx="5355">
                  <c:v>6.8400709381089264</c:v>
                </c:pt>
                <c:pt idx="5356">
                  <c:v>6.8400709381089371</c:v>
                </c:pt>
                <c:pt idx="5357">
                  <c:v>6.8400709381089486</c:v>
                </c:pt>
                <c:pt idx="5358">
                  <c:v>6.8400709381089593</c:v>
                </c:pt>
                <c:pt idx="5359">
                  <c:v>6.8400709381089708</c:v>
                </c:pt>
                <c:pt idx="5360">
                  <c:v>6.8400709381089815</c:v>
                </c:pt>
                <c:pt idx="5361">
                  <c:v>6.840070938108993</c:v>
                </c:pt>
                <c:pt idx="5362">
                  <c:v>6.8400709381090028</c:v>
                </c:pt>
                <c:pt idx="5363">
                  <c:v>6.8400709381090143</c:v>
                </c:pt>
                <c:pt idx="5364">
                  <c:v>6.8400709381090241</c:v>
                </c:pt>
                <c:pt idx="5365">
                  <c:v>6.8400709381090348</c:v>
                </c:pt>
                <c:pt idx="5366">
                  <c:v>6.8400709381090463</c:v>
                </c:pt>
                <c:pt idx="5367">
                  <c:v>6.8400709381090561</c:v>
                </c:pt>
                <c:pt idx="5368">
                  <c:v>6.8400709381090667</c:v>
                </c:pt>
                <c:pt idx="5369">
                  <c:v>6.8400709381090774</c:v>
                </c:pt>
                <c:pt idx="5370">
                  <c:v>6.8400709381090881</c:v>
                </c:pt>
                <c:pt idx="5371">
                  <c:v>6.8400709381090978</c:v>
                </c:pt>
                <c:pt idx="5372">
                  <c:v>6.8400709381091085</c:v>
                </c:pt>
                <c:pt idx="5373">
                  <c:v>6.8400709381091191</c:v>
                </c:pt>
                <c:pt idx="5374">
                  <c:v>6.8400709381091289</c:v>
                </c:pt>
                <c:pt idx="5375">
                  <c:v>6.8400709381091396</c:v>
                </c:pt>
                <c:pt idx="5376">
                  <c:v>6.8400709381091493</c:v>
                </c:pt>
                <c:pt idx="5377">
                  <c:v>6.8400709381091591</c:v>
                </c:pt>
                <c:pt idx="5378">
                  <c:v>6.8400709381091689</c:v>
                </c:pt>
                <c:pt idx="5379">
                  <c:v>6.8400709381091787</c:v>
                </c:pt>
                <c:pt idx="5380">
                  <c:v>6.8400709381091884</c:v>
                </c:pt>
                <c:pt idx="5381">
                  <c:v>6.8400709381091991</c:v>
                </c:pt>
                <c:pt idx="5382">
                  <c:v>6.840070938109208</c:v>
                </c:pt>
                <c:pt idx="5383">
                  <c:v>6.8400709381092177</c:v>
                </c:pt>
                <c:pt idx="5384">
                  <c:v>6.8400709381092266</c:v>
                </c:pt>
                <c:pt idx="5385">
                  <c:v>6.8400709381092373</c:v>
                </c:pt>
                <c:pt idx="5386">
                  <c:v>6.840070938109247</c:v>
                </c:pt>
                <c:pt idx="5387">
                  <c:v>6.8400709381092559</c:v>
                </c:pt>
                <c:pt idx="5388">
                  <c:v>6.8400709381092657</c:v>
                </c:pt>
                <c:pt idx="5389">
                  <c:v>6.8400709381092746</c:v>
                </c:pt>
                <c:pt idx="5390">
                  <c:v>6.8400709381092843</c:v>
                </c:pt>
                <c:pt idx="5391">
                  <c:v>6.8400709381092941</c:v>
                </c:pt>
                <c:pt idx="5392">
                  <c:v>6.840070938109303</c:v>
                </c:pt>
                <c:pt idx="5393">
                  <c:v>6.8400709381093119</c:v>
                </c:pt>
                <c:pt idx="5394">
                  <c:v>6.8400709381093208</c:v>
                </c:pt>
                <c:pt idx="5395">
                  <c:v>6.8400709381093296</c:v>
                </c:pt>
                <c:pt idx="5396">
                  <c:v>6.8400709381093394</c:v>
                </c:pt>
                <c:pt idx="5397">
                  <c:v>6.8400709381093483</c:v>
                </c:pt>
                <c:pt idx="5398">
                  <c:v>6.8400709381093572</c:v>
                </c:pt>
                <c:pt idx="5399">
                  <c:v>6.8400709381093661</c:v>
                </c:pt>
                <c:pt idx="5400">
                  <c:v>6.8400709381093741</c:v>
                </c:pt>
                <c:pt idx="5401">
                  <c:v>6.8400709381093838</c:v>
                </c:pt>
                <c:pt idx="5402">
                  <c:v>6.8400709381093927</c:v>
                </c:pt>
                <c:pt idx="5403">
                  <c:v>6.8400709381094007</c:v>
                </c:pt>
                <c:pt idx="5404">
                  <c:v>6.8400709381094096</c:v>
                </c:pt>
                <c:pt idx="5405">
                  <c:v>6.8400709381094185</c:v>
                </c:pt>
                <c:pt idx="5406">
                  <c:v>6.8400709381094273</c:v>
                </c:pt>
                <c:pt idx="5407">
                  <c:v>6.8400709381094362</c:v>
                </c:pt>
                <c:pt idx="5408">
                  <c:v>6.8400709381094442</c:v>
                </c:pt>
                <c:pt idx="5409">
                  <c:v>6.8400709381094522</c:v>
                </c:pt>
                <c:pt idx="5410">
                  <c:v>6.8400709381094611</c:v>
                </c:pt>
                <c:pt idx="5411">
                  <c:v>6.8400709381094691</c:v>
                </c:pt>
                <c:pt idx="5412">
                  <c:v>6.8400709381094771</c:v>
                </c:pt>
                <c:pt idx="5413">
                  <c:v>6.8400709381094869</c:v>
                </c:pt>
                <c:pt idx="5414">
                  <c:v>6.8400709381094948</c:v>
                </c:pt>
                <c:pt idx="5415">
                  <c:v>6.8400709381095028</c:v>
                </c:pt>
                <c:pt idx="5416">
                  <c:v>6.8400709381095108</c:v>
                </c:pt>
                <c:pt idx="5417">
                  <c:v>6.8400709381095188</c:v>
                </c:pt>
                <c:pt idx="5418">
                  <c:v>6.8400709381095268</c:v>
                </c:pt>
                <c:pt idx="5419">
                  <c:v>6.8400709381095339</c:v>
                </c:pt>
                <c:pt idx="5420">
                  <c:v>6.8400709381095419</c:v>
                </c:pt>
                <c:pt idx="5421">
                  <c:v>6.8400709381095499</c:v>
                </c:pt>
                <c:pt idx="5422">
                  <c:v>6.8400709381095579</c:v>
                </c:pt>
                <c:pt idx="5423">
                  <c:v>6.8400709381095659</c:v>
                </c:pt>
                <c:pt idx="5424">
                  <c:v>6.8400709381095748</c:v>
                </c:pt>
                <c:pt idx="5425">
                  <c:v>6.840070938109581</c:v>
                </c:pt>
                <c:pt idx="5426">
                  <c:v>6.8400709381095899</c:v>
                </c:pt>
                <c:pt idx="5427">
                  <c:v>6.840070938109597</c:v>
                </c:pt>
                <c:pt idx="5428">
                  <c:v>6.8400709381096059</c:v>
                </c:pt>
                <c:pt idx="5429">
                  <c:v>6.840070938109613</c:v>
                </c:pt>
                <c:pt idx="5430">
                  <c:v>6.840070938109621</c:v>
                </c:pt>
                <c:pt idx="5431">
                  <c:v>6.8400709381096272</c:v>
                </c:pt>
                <c:pt idx="5432">
                  <c:v>6.8400709381096352</c:v>
                </c:pt>
                <c:pt idx="5433">
                  <c:v>6.8400709381096432</c:v>
                </c:pt>
                <c:pt idx="5434">
                  <c:v>6.8400709381096503</c:v>
                </c:pt>
                <c:pt idx="5435">
                  <c:v>6.8400709381096574</c:v>
                </c:pt>
                <c:pt idx="5436">
                  <c:v>6.8400709381096654</c:v>
                </c:pt>
                <c:pt idx="5437">
                  <c:v>6.8400709381096725</c:v>
                </c:pt>
                <c:pt idx="5438">
                  <c:v>6.8400709381096796</c:v>
                </c:pt>
                <c:pt idx="5439">
                  <c:v>6.8400709381096867</c:v>
                </c:pt>
                <c:pt idx="5440">
                  <c:v>6.8400709381096938</c:v>
                </c:pt>
                <c:pt idx="5441">
                  <c:v>6.8400709381097009</c:v>
                </c:pt>
                <c:pt idx="5442">
                  <c:v>6.840070938109708</c:v>
                </c:pt>
                <c:pt idx="5443">
                  <c:v>6.8400709381097151</c:v>
                </c:pt>
                <c:pt idx="5444">
                  <c:v>6.8400709381097222</c:v>
                </c:pt>
                <c:pt idx="5445">
                  <c:v>6.8400709381097284</c:v>
                </c:pt>
                <c:pt idx="5446">
                  <c:v>6.8400709381097355</c:v>
                </c:pt>
                <c:pt idx="5447">
                  <c:v>6.8400709381097418</c:v>
                </c:pt>
                <c:pt idx="5448">
                  <c:v>6.8400709381097498</c:v>
                </c:pt>
                <c:pt idx="5449">
                  <c:v>6.840070938109756</c:v>
                </c:pt>
                <c:pt idx="5450">
                  <c:v>6.8400709381097631</c:v>
                </c:pt>
                <c:pt idx="5451">
                  <c:v>6.8400709381097693</c:v>
                </c:pt>
                <c:pt idx="5452">
                  <c:v>6.8400709381097773</c:v>
                </c:pt>
                <c:pt idx="5453">
                  <c:v>6.8400709381097835</c:v>
                </c:pt>
                <c:pt idx="5454">
                  <c:v>6.8400709381097897</c:v>
                </c:pt>
                <c:pt idx="5455">
                  <c:v>6.8400709381097968</c:v>
                </c:pt>
                <c:pt idx="5456">
                  <c:v>6.8400709381098022</c:v>
                </c:pt>
                <c:pt idx="5457">
                  <c:v>6.8400709381098093</c:v>
                </c:pt>
                <c:pt idx="5458">
                  <c:v>6.8400709381098155</c:v>
                </c:pt>
                <c:pt idx="5459">
                  <c:v>6.8400709381098226</c:v>
                </c:pt>
                <c:pt idx="5460">
                  <c:v>6.8400709381098288</c:v>
                </c:pt>
                <c:pt idx="5461">
                  <c:v>6.8400709381098359</c:v>
                </c:pt>
                <c:pt idx="5462">
                  <c:v>6.8400709381098421</c:v>
                </c:pt>
                <c:pt idx="5463">
                  <c:v>6.8400709381098483</c:v>
                </c:pt>
                <c:pt idx="5464">
                  <c:v>6.8400709381098537</c:v>
                </c:pt>
                <c:pt idx="5465">
                  <c:v>6.8400709381098599</c:v>
                </c:pt>
                <c:pt idx="5466">
                  <c:v>6.840070938109867</c:v>
                </c:pt>
                <c:pt idx="5467">
                  <c:v>6.8400709381098732</c:v>
                </c:pt>
                <c:pt idx="5468">
                  <c:v>6.8400709381098794</c:v>
                </c:pt>
                <c:pt idx="5469">
                  <c:v>6.8400709381098856</c:v>
                </c:pt>
                <c:pt idx="5470">
                  <c:v>6.8400709381098919</c:v>
                </c:pt>
                <c:pt idx="5471">
                  <c:v>6.8400709381098972</c:v>
                </c:pt>
                <c:pt idx="5472">
                  <c:v>6.8400709381099034</c:v>
                </c:pt>
                <c:pt idx="5473">
                  <c:v>6.8400709381099096</c:v>
                </c:pt>
                <c:pt idx="5474">
                  <c:v>6.8400709381099158</c:v>
                </c:pt>
                <c:pt idx="5475">
                  <c:v>6.8400709381099221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1.2084471869080462</c:v>
                </c:pt>
                <c:pt idx="1">
                  <c:v>1.2085130050195805</c:v>
                </c:pt>
                <c:pt idx="2">
                  <c:v>1.2089490885591461</c:v>
                </c:pt>
                <c:pt idx="3">
                  <c:v>1.2096899241445487</c:v>
                </c:pt>
                <c:pt idx="4">
                  <c:v>1.2102941075592042</c:v>
                </c:pt>
                <c:pt idx="5">
                  <c:v>1.2103041239936323</c:v>
                </c:pt>
                <c:pt idx="6">
                  <c:v>1.2092501770363437</c:v>
                </c:pt>
                <c:pt idx="7">
                  <c:v>1.2066585581407276</c:v>
                </c:pt>
                <c:pt idx="8">
                  <c:v>1.2020645645112589</c:v>
                </c:pt>
                <c:pt idx="9">
                  <c:v>1.1950295924831056</c:v>
                </c:pt>
                <c:pt idx="10">
                  <c:v>1.1851615203224175</c:v>
                </c:pt>
                <c:pt idx="11">
                  <c:v>1.1721369205501393</c:v>
                </c:pt>
                <c:pt idx="12">
                  <c:v>1.1557231123955483</c:v>
                </c:pt>
                <c:pt idx="13">
                  <c:v>1.13579770492711</c:v>
                </c:pt>
                <c:pt idx="14">
                  <c:v>1.1123632066511286</c:v>
                </c:pt>
                <c:pt idx="15">
                  <c:v>1.0855545596913496</c:v>
                </c:pt>
                <c:pt idx="16">
                  <c:v>1.0556380961299019</c:v>
                </c:pt>
                <c:pt idx="17">
                  <c:v>1.0230013307469839</c:v>
                </c:pt>
                <c:pt idx="18">
                  <c:v>0.98813405435462354</c:v>
                </c:pt>
                <c:pt idx="19">
                  <c:v>0.95160220259758932</c:v>
                </c:pt>
                <c:pt idx="20">
                  <c:v>0.91401678652003127</c:v>
                </c:pt>
                <c:pt idx="21">
                  <c:v>0.87600066916448038</c:v>
                </c:pt>
                <c:pt idx="22">
                  <c:v>0.83815610493133541</c:v>
                </c:pt>
                <c:pt idx="23">
                  <c:v>0.80103573470563727</c:v>
                </c:pt>
                <c:pt idx="24">
                  <c:v>0.7651192082623457</c:v>
                </c:pt>
                <c:pt idx="25">
                  <c:v>0.73079687706746388</c:v>
                </c:pt>
                <c:pt idx="26">
                  <c:v>0.73895744949023578</c:v>
                </c:pt>
                <c:pt idx="27">
                  <c:v>0.74803012647628908</c:v>
                </c:pt>
                <c:pt idx="28">
                  <c:v>0.75746112486908779</c:v>
                </c:pt>
                <c:pt idx="29">
                  <c:v>0.76720585303539179</c:v>
                </c:pt>
                <c:pt idx="30">
                  <c:v>0.77722600412283294</c:v>
                </c:pt>
                <c:pt idx="31">
                  <c:v>0.78748868236413749</c:v>
                </c:pt>
                <c:pt idx="32">
                  <c:v>0.79796563918926244</c:v>
                </c:pt>
                <c:pt idx="33">
                  <c:v>0.80863260929713154</c:v>
                </c:pt>
                <c:pt idx="34">
                  <c:v>0.81946873636356332</c:v>
                </c:pt>
                <c:pt idx="35">
                  <c:v>0.83045607819072353</c:v>
                </c:pt>
                <c:pt idx="36">
                  <c:v>0.84157918161600154</c:v>
                </c:pt>
                <c:pt idx="37">
                  <c:v>0.85282471823238859</c:v>
                </c:pt>
                <c:pt idx="38">
                  <c:v>0.86418117281364326</c:v>
                </c:pt>
                <c:pt idx="39">
                  <c:v>0.87563857720830784</c:v>
                </c:pt>
                <c:pt idx="40">
                  <c:v>0.8871882833170478</c:v>
                </c:pt>
                <c:pt idx="41">
                  <c:v>0.89882276956781826</c:v>
                </c:pt>
                <c:pt idx="42">
                  <c:v>0.91053547603681317</c:v>
                </c:pt>
                <c:pt idx="43">
                  <c:v>0.92232066402311008</c:v>
                </c:pt>
                <c:pt idx="44">
                  <c:v>0.93417329647063319</c:v>
                </c:pt>
                <c:pt idx="45">
                  <c:v>0.94608893614534484</c:v>
                </c:pt>
                <c:pt idx="46">
                  <c:v>0.95806365892355083</c:v>
                </c:pt>
                <c:pt idx="47">
                  <c:v>0.97009397993492397</c:v>
                </c:pt>
                <c:pt idx="48">
                  <c:v>0.98217679063774788</c:v>
                </c:pt>
                <c:pt idx="49">
                  <c:v>0.99430930519034666</c:v>
                </c:pt>
                <c:pt idx="50">
                  <c:v>1.0064890147276344</c:v>
                </c:pt>
                <c:pt idx="51">
                  <c:v>1.018713648360748</c:v>
                </c:pt>
                <c:pt idx="52">
                  <c:v>1.0309811398957314</c:v>
                </c:pt>
                <c:pt idx="53">
                  <c:v>1.0432895994186167</c:v>
                </c:pt>
                <c:pt idx="54">
                  <c:v>1.0556372890228525</c:v>
                </c:pt>
                <c:pt idx="55">
                  <c:v>1.0680226020641941</c:v>
                </c:pt>
                <c:pt idx="56">
                  <c:v>1.0804440454207933</c:v>
                </c:pt>
                <c:pt idx="57">
                  <c:v>1.0929002243147867</c:v>
                </c:pt>
                <c:pt idx="58">
                  <c:v>1.1053898293182916</c:v>
                </c:pt>
                <c:pt idx="59">
                  <c:v>1.1274750657429244</c:v>
                </c:pt>
                <c:pt idx="60">
                  <c:v>1.1493074454955117</c:v>
                </c:pt>
                <c:pt idx="61">
                  <c:v>1.1709001216237778</c:v>
                </c:pt>
                <c:pt idx="62">
                  <c:v>1.1922655447531054</c:v>
                </c:pt>
                <c:pt idx="63">
                  <c:v>1.213415499019217</c:v>
                </c:pt>
                <c:pt idx="64">
                  <c:v>1.2343611361604594</c:v>
                </c:pt>
                <c:pt idx="65">
                  <c:v>1.2551130078659218</c:v>
                </c:pt>
                <c:pt idx="66">
                  <c:v>1.2756810964704477</c:v>
                </c:pt>
                <c:pt idx="67">
                  <c:v>1.2960748440827212</c:v>
                </c:pt>
                <c:pt idx="68">
                  <c:v>1.3163031802279819</c:v>
                </c:pt>
                <c:pt idx="69">
                  <c:v>1.3363745480825295</c:v>
                </c:pt>
                <c:pt idx="70">
                  <c:v>1.3562969293730505</c:v>
                </c:pt>
                <c:pt idx="71">
                  <c:v>1.3760778680098751</c:v>
                </c:pt>
                <c:pt idx="72">
                  <c:v>1.3957244925195817</c:v>
                </c:pt>
                <c:pt idx="73">
                  <c:v>1.415243537338871</c:v>
                </c:pt>
                <c:pt idx="74">
                  <c:v>1.4346413630283332</c:v>
                </c:pt>
                <c:pt idx="75">
                  <c:v>1.4539239754616236</c:v>
                </c:pt>
                <c:pt idx="76">
                  <c:v>1.4730970440426172</c:v>
                </c:pt>
                <c:pt idx="77">
                  <c:v>1.4921659190003334</c:v>
                </c:pt>
                <c:pt idx="78">
                  <c:v>1.511135647808808</c:v>
                </c:pt>
                <c:pt idx="79">
                  <c:v>1.5300109907766006</c:v>
                </c:pt>
                <c:pt idx="80">
                  <c:v>1.548796435848294</c:v>
                </c:pt>
                <c:pt idx="81">
                  <c:v>1.567496212658118</c:v>
                </c:pt>
                <c:pt idx="82">
                  <c:v>1.5861143058737537</c:v>
                </c:pt>
                <c:pt idx="83">
                  <c:v>1.6046544678663779</c:v>
                </c:pt>
                <c:pt idx="84">
                  <c:v>1.6231202307411494</c:v>
                </c:pt>
                <c:pt idx="85">
                  <c:v>1.6415149177605655</c:v>
                </c:pt>
                <c:pt idx="86">
                  <c:v>1.6598416541914414</c:v>
                </c:pt>
                <c:pt idx="87">
                  <c:v>1.6781033776046814</c:v>
                </c:pt>
                <c:pt idx="88">
                  <c:v>1.6963028476555071</c:v>
                </c:pt>
                <c:pt idx="89">
                  <c:v>1.7144426553703978</c:v>
                </c:pt>
                <c:pt idx="90">
                  <c:v>1.7325252319656377</c:v>
                </c:pt>
                <c:pt idx="91">
                  <c:v>1.7505528572211044</c:v>
                </c:pt>
                <c:pt idx="92">
                  <c:v>1.7685276674317185</c:v>
                </c:pt>
                <c:pt idx="93">
                  <c:v>1.786451662957832</c:v>
                </c:pt>
                <c:pt idx="94">
                  <c:v>1.8043267153947511</c:v>
                </c:pt>
                <c:pt idx="95">
                  <c:v>1.8221545743805601</c:v>
                </c:pt>
                <c:pt idx="96">
                  <c:v>1.8399368740604387</c:v>
                </c:pt>
                <c:pt idx="97">
                  <c:v>1.857675139224745</c:v>
                </c:pt>
                <c:pt idx="98">
                  <c:v>1.8753707911372575</c:v>
                </c:pt>
                <c:pt idx="99">
                  <c:v>1.89302515306914</c:v>
                </c:pt>
                <c:pt idx="100">
                  <c:v>1.9106394555534061</c:v>
                </c:pt>
                <c:pt idx="101">
                  <c:v>1.9282148413739182</c:v>
                </c:pt>
                <c:pt idx="102">
                  <c:v>1.9457523703022321</c:v>
                </c:pt>
                <c:pt idx="103">
                  <c:v>1.9632530235949512</c:v>
                </c:pt>
                <c:pt idx="104">
                  <c:v>1.9807177082635847</c:v>
                </c:pt>
                <c:pt idx="105">
                  <c:v>1.99814726112833</c:v>
                </c:pt>
                <c:pt idx="106">
                  <c:v>2.0155424526666046</c:v>
                </c:pt>
                <c:pt idx="107">
                  <c:v>2.0329039906666129</c:v>
                </c:pt>
                <c:pt idx="108">
                  <c:v>2.05023252369572</c:v>
                </c:pt>
                <c:pt idx="109">
                  <c:v>2.0675286443929086</c:v>
                </c:pt>
                <c:pt idx="110">
                  <c:v>2.0847928925941326</c:v>
                </c:pt>
                <c:pt idx="111">
                  <c:v>2.1020257582989319</c:v>
                </c:pt>
                <c:pt idx="112">
                  <c:v>2.1192276844862654</c:v>
                </c:pt>
                <c:pt idx="113">
                  <c:v>2.1363990697871018</c:v>
                </c:pt>
                <c:pt idx="114">
                  <c:v>2.153540271020951</c:v>
                </c:pt>
                <c:pt idx="115">
                  <c:v>2.170651605603136</c:v>
                </c:pt>
                <c:pt idx="116">
                  <c:v>2.1877333538292851</c:v>
                </c:pt>
                <c:pt idx="117">
                  <c:v>2.2047857610431874</c:v>
                </c:pt>
                <c:pt idx="118">
                  <c:v>2.2218090396938441</c:v>
                </c:pt>
                <c:pt idx="119">
                  <c:v>2.238803371287271</c:v>
                </c:pt>
                <c:pt idx="120">
                  <c:v>2.2557689082383137</c:v>
                </c:pt>
                <c:pt idx="121">
                  <c:v>2.2727057756274802</c:v>
                </c:pt>
                <c:pt idx="122">
                  <c:v>2.2896140728675483</c:v>
                </c:pt>
                <c:pt idx="123">
                  <c:v>2.306493875284461</c:v>
                </c:pt>
                <c:pt idx="124">
                  <c:v>2.3233452356167978</c:v>
                </c:pt>
                <c:pt idx="125">
                  <c:v>2.3401681854379048</c:v>
                </c:pt>
                <c:pt idx="126">
                  <c:v>2.3569627365045496</c:v>
                </c:pt>
                <c:pt idx="127">
                  <c:v>2.3737288820357771</c:v>
                </c:pt>
                <c:pt idx="128">
                  <c:v>2.3904665979254704</c:v>
                </c:pt>
                <c:pt idx="129">
                  <c:v>2.4071758438919235</c:v>
                </c:pt>
                <c:pt idx="130">
                  <c:v>2.4238565645675934</c:v>
                </c:pt>
                <c:pt idx="131">
                  <c:v>2.4405086905320159</c:v>
                </c:pt>
                <c:pt idx="132">
                  <c:v>2.4571321392907395</c:v>
                </c:pt>
                <c:pt idx="133">
                  <c:v>2.4737268162029764</c:v>
                </c:pt>
                <c:pt idx="134">
                  <c:v>2.4902926153605502</c:v>
                </c:pt>
                <c:pt idx="135">
                  <c:v>2.506829420420563</c:v>
                </c:pt>
                <c:pt idx="136">
                  <c:v>2.5233371053941243</c:v>
                </c:pt>
                <c:pt idx="137">
                  <c:v>2.5398155353933247</c:v>
                </c:pt>
                <c:pt idx="138">
                  <c:v>2.5562645673385611</c:v>
                </c:pt>
                <c:pt idx="139">
                  <c:v>2.5726840506281974</c:v>
                </c:pt>
                <c:pt idx="140">
                  <c:v>2.5890738277724505</c:v>
                </c:pt>
                <c:pt idx="141">
                  <c:v>2.6054337349932974</c:v>
                </c:pt>
                <c:pt idx="142">
                  <c:v>2.6217636027921096</c:v>
                </c:pt>
                <c:pt idx="143">
                  <c:v>2.6380632564866406</c:v>
                </c:pt>
                <c:pt idx="144">
                  <c:v>2.6543325167188923</c:v>
                </c:pt>
                <c:pt idx="145">
                  <c:v>2.6705711999353441</c:v>
                </c:pt>
                <c:pt idx="146">
                  <c:v>2.6867791188409127</c:v>
                </c:pt>
                <c:pt idx="147">
                  <c:v>2.702956082827987</c:v>
                </c:pt>
                <c:pt idx="148">
                  <c:v>2.7191018983817674</c:v>
                </c:pt>
                <c:pt idx="149">
                  <c:v>2.7352163694631262</c:v>
                </c:pt>
                <c:pt idx="150">
                  <c:v>2.7512992978701085</c:v>
                </c:pt>
                <c:pt idx="151">
                  <c:v>2.7673504835791478</c:v>
                </c:pt>
                <c:pt idx="152">
                  <c:v>2.7833697250670331</c:v>
                </c:pt>
                <c:pt idx="153">
                  <c:v>2.799356819614585</c:v>
                </c:pt>
                <c:pt idx="154">
                  <c:v>2.8153115635929713</c:v>
                </c:pt>
                <c:pt idx="155">
                  <c:v>2.8312337527335405</c:v>
                </c:pt>
                <c:pt idx="156">
                  <c:v>2.8471231823820027</c:v>
                </c:pt>
                <c:pt idx="157">
                  <c:v>2.8629796477377538</c:v>
                </c:pt>
                <c:pt idx="158">
                  <c:v>2.8788029440790934</c:v>
                </c:pt>
                <c:pt idx="159">
                  <c:v>2.8945928669750547</c:v>
                </c:pt>
                <c:pt idx="160">
                  <c:v>2.9103492124845212</c:v>
                </c:pt>
                <c:pt idx="161">
                  <c:v>2.9260717773432789</c:v>
                </c:pt>
                <c:pt idx="162">
                  <c:v>2.9417603591396229</c:v>
                </c:pt>
                <c:pt idx="163">
                  <c:v>2.9574147564790874</c:v>
                </c:pt>
                <c:pt idx="164">
                  <c:v>2.9730347691388705</c:v>
                </c:pt>
                <c:pt idx="165">
                  <c:v>2.9886201982124643</c:v>
                </c:pt>
                <c:pt idx="166">
                  <c:v>3.0041708462450014</c:v>
                </c:pt>
                <c:pt idx="167">
                  <c:v>3.0196865173597911</c:v>
                </c:pt>
                <c:pt idx="168">
                  <c:v>3.0351670173764917</c:v>
                </c:pt>
                <c:pt idx="169">
                  <c:v>3.0506121539213531</c:v>
                </c:pt>
                <c:pt idx="170">
                  <c:v>3.0660217365299363</c:v>
                </c:pt>
                <c:pt idx="171">
                  <c:v>3.0813955767426982</c:v>
                </c:pt>
                <c:pt idx="172">
                  <c:v>3.0967334881938058</c:v>
                </c:pt>
                <c:pt idx="173">
                  <c:v>3.1120352866935366</c:v>
                </c:pt>
                <c:pt idx="174">
                  <c:v>3.184014098907868</c:v>
                </c:pt>
                <c:pt idx="175">
                  <c:v>3.1995285814947785</c:v>
                </c:pt>
                <c:pt idx="176">
                  <c:v>3.2178411184894173</c:v>
                </c:pt>
                <c:pt idx="177">
                  <c:v>3.2388240241946855</c:v>
                </c:pt>
                <c:pt idx="178">
                  <c:v>3.2623559430345761</c:v>
                </c:pt>
                <c:pt idx="179">
                  <c:v>3.2883215332094391</c:v>
                </c:pt>
                <c:pt idx="180">
                  <c:v>3.3166111661692046</c:v>
                </c:pt>
                <c:pt idx="181">
                  <c:v>3.3471206411136483</c:v>
                </c:pt>
                <c:pt idx="182">
                  <c:v>3.3797509137683148</c:v>
                </c:pt>
                <c:pt idx="183">
                  <c:v>3.4144078387222998</c:v>
                </c:pt>
                <c:pt idx="184">
                  <c:v>3.4510019246497667</c:v>
                </c:pt>
                <c:pt idx="185">
                  <c:v>3.4894481017709991</c:v>
                </c:pt>
                <c:pt idx="186">
                  <c:v>3.5296655009409754</c:v>
                </c:pt>
                <c:pt idx="187">
                  <c:v>3.5429907218763215</c:v>
                </c:pt>
                <c:pt idx="188">
                  <c:v>3.5863944187708623</c:v>
                </c:pt>
                <c:pt idx="189">
                  <c:v>3.629921015803621</c:v>
                </c:pt>
                <c:pt idx="190">
                  <c:v>3.6735694510809727</c:v>
                </c:pt>
                <c:pt idx="191">
                  <c:v>3.7173386864848914</c:v>
                </c:pt>
                <c:pt idx="192">
                  <c:v>3.7612277066449753</c:v>
                </c:pt>
                <c:pt idx="193">
                  <c:v>3.8052355179612705</c:v>
                </c:pt>
                <c:pt idx="194">
                  <c:v>3.8493611476753613</c:v>
                </c:pt>
                <c:pt idx="195">
                  <c:v>3.8936036429872978</c:v>
                </c:pt>
                <c:pt idx="196">
                  <c:v>3.9379620702160749</c:v>
                </c:pt>
                <c:pt idx="197">
                  <c:v>3.9824355140014731</c:v>
                </c:pt>
                <c:pt idx="198">
                  <c:v>4.0270230765451913</c:v>
                </c:pt>
                <c:pt idx="199">
                  <c:v>4.0717238768893127</c:v>
                </c:pt>
                <c:pt idx="200">
                  <c:v>4.1165370502302139</c:v>
                </c:pt>
                <c:pt idx="201">
                  <c:v>4.1614617472661601</c:v>
                </c:pt>
                <c:pt idx="202">
                  <c:v>4.2064971335768924</c:v>
                </c:pt>
                <c:pt idx="203">
                  <c:v>4.2516423890336004</c:v>
                </c:pt>
                <c:pt idx="204">
                  <c:v>4.2968967072377691</c:v>
                </c:pt>
                <c:pt idx="205">
                  <c:v>4.3422592949874366</c:v>
                </c:pt>
                <c:pt idx="206">
                  <c:v>4.3877293717695016</c:v>
                </c:pt>
                <c:pt idx="207">
                  <c:v>4.4333061692767837</c:v>
                </c:pt>
                <c:pt idx="208">
                  <c:v>4.4789889309485718</c:v>
                </c:pt>
                <c:pt idx="209">
                  <c:v>4.5247769115335101</c:v>
                </c:pt>
                <c:pt idx="210">
                  <c:v>4.5706693766736812</c:v>
                </c:pt>
                <c:pt idx="211">
                  <c:v>4.6166656025088404</c:v>
                </c:pt>
                <c:pt idx="212">
                  <c:v>4.662764875299791</c:v>
                </c:pt>
                <c:pt idx="213">
                  <c:v>4.7089664910699192</c:v>
                </c:pt>
                <c:pt idx="214">
                  <c:v>4.7552697552640213</c:v>
                </c:pt>
                <c:pt idx="215">
                  <c:v>4.8016739824235071</c:v>
                </c:pt>
                <c:pt idx="216">
                  <c:v>4.8481784958772103</c:v>
                </c:pt>
                <c:pt idx="217">
                  <c:v>4.8947826274469728</c:v>
                </c:pt>
                <c:pt idx="218">
                  <c:v>4.9414857171673123</c:v>
                </c:pt>
                <c:pt idx="219">
                  <c:v>4.9882871130184281</c:v>
                </c:pt>
                <c:pt idx="220">
                  <c:v>5.0351861706719063</c:v>
                </c:pt>
                <c:pt idx="221">
                  <c:v>5.082182253248468</c:v>
                </c:pt>
                <c:pt idx="222">
                  <c:v>5.1292747310871691</c:v>
                </c:pt>
                <c:pt idx="223">
                  <c:v>5.1764629815254803</c:v>
                </c:pt>
                <c:pt idx="224">
                  <c:v>5.2237463886896878</c:v>
                </c:pt>
                <c:pt idx="225">
                  <c:v>5.2711243432951207</c:v>
                </c:pt>
                <c:pt idx="226">
                  <c:v>5.3185962424556905</c:v>
                </c:pt>
                <c:pt idx="227">
                  <c:v>5.3661614895022964</c:v>
                </c:pt>
                <c:pt idx="228">
                  <c:v>5.4138194938096378</c:v>
                </c:pt>
                <c:pt idx="229">
                  <c:v>5.4615696706310262</c:v>
                </c:pt>
                <c:pt idx="230">
                  <c:v>5.5094114409407835</c:v>
                </c:pt>
                <c:pt idx="231">
                  <c:v>5.5573442312838628</c:v>
                </c:pt>
                <c:pt idx="232">
                  <c:v>5.6053674736323158</c:v>
                </c:pt>
                <c:pt idx="233">
                  <c:v>5.6534806052482747</c:v>
                </c:pt>
                <c:pt idx="234">
                  <c:v>5.7016830685531188</c:v>
                </c:pt>
                <c:pt idx="235">
                  <c:v>3.2746077958159718</c:v>
                </c:pt>
                <c:pt idx="236">
                  <c:v>3.3229872697805201</c:v>
                </c:pt>
                <c:pt idx="237">
                  <c:v>3.3714544324316593</c:v>
                </c:pt>
                <c:pt idx="238">
                  <c:v>3.4200087456326607</c:v>
                </c:pt>
                <c:pt idx="239">
                  <c:v>3.4686496758343841</c:v>
                </c:pt>
                <c:pt idx="240">
                  <c:v>3.5173766939755904</c:v>
                </c:pt>
                <c:pt idx="241">
                  <c:v>3.5661892753875826</c:v>
                </c:pt>
                <c:pt idx="242">
                  <c:v>3.6150868997029466</c:v>
                </c:pt>
                <c:pt idx="243">
                  <c:v>3.6640690507682057</c:v>
                </c:pt>
                <c:pt idx="244">
                  <c:v>3.7131352165601745</c:v>
                </c:pt>
                <c:pt idx="245">
                  <c:v>3.7622848891058491</c:v>
                </c:pt>
                <c:pt idx="246">
                  <c:v>3.8115175644056385</c:v>
                </c:pt>
                <c:pt idx="247">
                  <c:v>3.860832742359785</c:v>
                </c:pt>
                <c:pt idx="248">
                  <c:v>3.9102299266978093</c:v>
                </c:pt>
                <c:pt idx="249">
                  <c:v>3.9597086249108311</c:v>
                </c:pt>
                <c:pt idx="250">
                  <c:v>4.0092683481866205</c:v>
                </c:pt>
                <c:pt idx="251">
                  <c:v>4.058908611347257</c:v>
                </c:pt>
                <c:pt idx="252">
                  <c:v>4.1086289327892462</c:v>
                </c:pt>
                <c:pt idx="253">
                  <c:v>4.1584288344259894</c:v>
                </c:pt>
                <c:pt idx="254">
                  <c:v>4.2083078416324877</c:v>
                </c:pt>
                <c:pt idx="255">
                  <c:v>4.2582654831921651</c:v>
                </c:pt>
                <c:pt idx="256">
                  <c:v>4.3083012912457059</c:v>
                </c:pt>
                <c:pt idx="257">
                  <c:v>4.3584148012418122</c:v>
                </c:pt>
                <c:pt idx="258">
                  <c:v>4.408605551889794</c:v>
                </c:pt>
                <c:pt idx="259">
                  <c:v>4.4588730851138765</c:v>
                </c:pt>
                <c:pt idx="260">
                  <c:v>4.5092169460091691</c:v>
                </c:pt>
                <c:pt idx="261">
                  <c:v>4.5596366827991979</c:v>
                </c:pt>
                <c:pt idx="262">
                  <c:v>4.6101318467949399</c:v>
                </c:pt>
                <c:pt idx="263">
                  <c:v>4.6607019923552544</c:v>
                </c:pt>
                <c:pt idx="264">
                  <c:v>4.7113466768486898</c:v>
                </c:pt>
                <c:pt idx="265">
                  <c:v>4.7620654606165624</c:v>
                </c:pt>
                <c:pt idx="266">
                  <c:v>4.8128579069372508</c:v>
                </c:pt>
                <c:pt idx="267">
                  <c:v>4.8637235819916729</c:v>
                </c:pt>
                <c:pt idx="268">
                  <c:v>4.914662054829849</c:v>
                </c:pt>
                <c:pt idx="269">
                  <c:v>4.9656728973385311</c:v>
                </c:pt>
                <c:pt idx="270">
                  <c:v>5.0167556842098353</c:v>
                </c:pt>
                <c:pt idx="271">
                  <c:v>5.0679099929108213</c:v>
                </c:pt>
                <c:pt idx="272">
                  <c:v>5.1191354036539858</c:v>
                </c:pt>
                <c:pt idx="273">
                  <c:v>5.1704314993686236</c:v>
                </c:pt>
                <c:pt idx="274">
                  <c:v>5.221797865673012</c:v>
                </c:pt>
                <c:pt idx="275">
                  <c:v>5.2732340908473798</c:v>
                </c:pt>
                <c:pt idx="276">
                  <c:v>5.3247397658076245</c:v>
                </c:pt>
                <c:pt idx="277">
                  <c:v>5.376314484079745</c:v>
                </c:pt>
                <c:pt idx="278">
                  <c:v>5.4279578417749512</c:v>
                </c:pt>
                <c:pt idx="279">
                  <c:v>5.4796694375654313</c:v>
                </c:pt>
                <c:pt idx="280">
                  <c:v>5.5314488726607198</c:v>
                </c:pt>
                <c:pt idx="281">
                  <c:v>5.5832957507846714</c:v>
                </c:pt>
                <c:pt idx="282">
                  <c:v>5.6352096781529877</c:v>
                </c:pt>
                <c:pt idx="283">
                  <c:v>5.687190263451285</c:v>
                </c:pt>
                <c:pt idx="284">
                  <c:v>5.7392371178136727</c:v>
                </c:pt>
                <c:pt idx="285">
                  <c:v>5.7913498548018199</c:v>
                </c:pt>
                <c:pt idx="286">
                  <c:v>5.8435280903844866</c:v>
                </c:pt>
                <c:pt idx="287">
                  <c:v>5.8957714429175097</c:v>
                </c:pt>
                <c:pt idx="288">
                  <c:v>5.9480795331241945</c:v>
                </c:pt>
                <c:pt idx="289">
                  <c:v>6.0004519840761459</c:v>
                </c:pt>
                <c:pt idx="290">
                  <c:v>6.0528884211744538</c:v>
                </c:pt>
                <c:pt idx="291">
                  <c:v>6.1053884721312723</c:v>
                </c:pt>
                <c:pt idx="292">
                  <c:v>6.1579517669517454</c:v>
                </c:pt>
                <c:pt idx="293">
                  <c:v>6.2105779379162831</c:v>
                </c:pt>
                <c:pt idx="294">
                  <c:v>6.2632666195631499</c:v>
                </c:pt>
                <c:pt idx="295">
                  <c:v>3.8273338404594415</c:v>
                </c:pt>
                <c:pt idx="296">
                  <c:v>3.8801464560320151</c:v>
                </c:pt>
                <c:pt idx="297">
                  <c:v>3.9330204992794005</c:v>
                </c:pt>
                <c:pt idx="298">
                  <c:v>3.9859556136032848</c:v>
                </c:pt>
                <c:pt idx="299">
                  <c:v>4.0389514445806176</c:v>
                </c:pt>
                <c:pt idx="300">
                  <c:v>4.0920076399478855</c:v>
                </c:pt>
                <c:pt idx="301">
                  <c:v>4.1451238495856497</c:v>
                </c:pt>
                <c:pt idx="302">
                  <c:v>4.1982997255032943</c:v>
                </c:pt>
                <c:pt idx="303">
                  <c:v>4.2515349218240139</c:v>
                </c:pt>
                <c:pt idx="304">
                  <c:v>4.3048290947700094</c:v>
                </c:pt>
                <c:pt idx="305">
                  <c:v>4.3581819026478943</c:v>
                </c:pt>
                <c:pt idx="306">
                  <c:v>4.4115930058342947</c:v>
                </c:pt>
                <c:pt idx="307">
                  <c:v>4.4650620667616474</c:v>
                </c:pt>
                <c:pt idx="308">
                  <c:v>4.5185887499041817</c:v>
                </c:pt>
                <c:pt idx="309">
                  <c:v>4.5721727217640673</c:v>
                </c:pt>
                <c:pt idx="310">
                  <c:v>4.6258136508577579</c:v>
                </c:pt>
                <c:pt idx="311">
                  <c:v>4.6795112077024728</c:v>
                </c:pt>
                <c:pt idx="312">
                  <c:v>4.7332650648028585</c:v>
                </c:pt>
                <c:pt idx="313">
                  <c:v>4.7870748966377974</c:v>
                </c:pt>
                <c:pt idx="314">
                  <c:v>4.8409403796473605</c:v>
                </c:pt>
                <c:pt idx="315">
                  <c:v>4.8948611922199143</c:v>
                </c:pt>
                <c:pt idx="316">
                  <c:v>4.9488370146793628</c:v>
                </c:pt>
                <c:pt idx="317">
                  <c:v>5.0028675292725193</c:v>
                </c:pt>
                <c:pt idx="318">
                  <c:v>5.0569524201566196</c:v>
                </c:pt>
                <c:pt idx="319">
                  <c:v>5.1110913733869516</c:v>
                </c:pt>
                <c:pt idx="320">
                  <c:v>5.1652840769046167</c:v>
                </c:pt>
                <c:pt idx="321">
                  <c:v>5.2195302205244056</c:v>
                </c:pt>
                <c:pt idx="322">
                  <c:v>5.2738294959227874</c:v>
                </c:pt>
                <c:pt idx="323">
                  <c:v>5.3281815966260222</c:v>
                </c:pt>
                <c:pt idx="324">
                  <c:v>5.382586217998373</c:v>
                </c:pt>
                <c:pt idx="325">
                  <c:v>5.437043057230424</c:v>
                </c:pt>
                <c:pt idx="326">
                  <c:v>5.4915518133275141</c:v>
                </c:pt>
                <c:pt idx="327">
                  <c:v>5.5461121870982559</c:v>
                </c:pt>
                <c:pt idx="328">
                  <c:v>5.6007238811431712</c:v>
                </c:pt>
                <c:pt idx="329">
                  <c:v>5.655386599843399</c:v>
                </c:pt>
                <c:pt idx="330">
                  <c:v>5.7101000493495251</c:v>
                </c:pt>
                <c:pt idx="331">
                  <c:v>5.7648639375704809</c:v>
                </c:pt>
                <c:pt idx="332">
                  <c:v>5.8196779741625457</c:v>
                </c:pt>
                <c:pt idx="333">
                  <c:v>5.8745418705184278</c:v>
                </c:pt>
                <c:pt idx="334">
                  <c:v>5.9294553397564336</c:v>
                </c:pt>
                <c:pt idx="335">
                  <c:v>5.9844180967097271</c:v>
                </c:pt>
                <c:pt idx="336">
                  <c:v>6.039429857915664</c:v>
                </c:pt>
                <c:pt idx="337">
                  <c:v>6.0944903416052103</c:v>
                </c:pt>
                <c:pt idx="338">
                  <c:v>6.1495992676924329</c:v>
                </c:pt>
                <c:pt idx="339">
                  <c:v>6.2047563577640812</c:v>
                </c:pt>
                <c:pt idx="340">
                  <c:v>6.2599613350692307</c:v>
                </c:pt>
                <c:pt idx="341">
                  <c:v>6.315213924509016</c:v>
                </c:pt>
                <c:pt idx="342">
                  <c:v>6.3705138526264138</c:v>
                </c:pt>
                <c:pt idx="343">
                  <c:v>6.4258608475961312</c:v>
                </c:pt>
                <c:pt idx="344">
                  <c:v>6.4812546392145318</c:v>
                </c:pt>
                <c:pt idx="345">
                  <c:v>6.5366949588896608</c:v>
                </c:pt>
                <c:pt idx="346">
                  <c:v>6.5921815396313104</c:v>
                </c:pt>
                <c:pt idx="347">
                  <c:v>6.6477141160411808</c:v>
                </c:pt>
                <c:pt idx="348">
                  <c:v>4.2216358378264216</c:v>
                </c:pt>
                <c:pt idx="349">
                  <c:v>4.2772596156965736</c:v>
                </c:pt>
                <c:pt idx="350">
                  <c:v>4.3329286024939275</c:v>
                </c:pt>
                <c:pt idx="351">
                  <c:v>4.3886425390905934</c:v>
                </c:pt>
                <c:pt idx="352">
                  <c:v>4.4444011679023037</c:v>
                </c:pt>
                <c:pt idx="353">
                  <c:v>4.5002042328789544</c:v>
                </c:pt>
                <c:pt idx="354">
                  <c:v>4.5560514794951983</c:v>
                </c:pt>
                <c:pt idx="355">
                  <c:v>4.6119426547411013</c:v>
                </c:pt>
                <c:pt idx="356">
                  <c:v>4.6678775071128689</c:v>
                </c:pt>
                <c:pt idx="357">
                  <c:v>4.7238557866036164</c:v>
                </c:pt>
                <c:pt idx="358">
                  <c:v>4.7798772446942053</c:v>
                </c:pt>
                <c:pt idx="359">
                  <c:v>4.8359416343441461</c:v>
                </c:pt>
                <c:pt idx="360">
                  <c:v>4.8920487099825403</c:v>
                </c:pt>
                <c:pt idx="361">
                  <c:v>4.9481982274990965</c:v>
                </c:pt>
                <c:pt idx="362">
                  <c:v>5.0043899442352009</c:v>
                </c:pt>
                <c:pt idx="363">
                  <c:v>5.0606236189750273</c:v>
                </c:pt>
                <c:pt idx="364">
                  <c:v>5.1168990119367281</c:v>
                </c:pt>
                <c:pt idx="365">
                  <c:v>5.1732158847636587</c:v>
                </c:pt>
                <c:pt idx="366">
                  <c:v>5.2295740005156661</c:v>
                </c:pt>
                <c:pt idx="367">
                  <c:v>5.2859731236604324</c:v>
                </c:pt>
                <c:pt idx="368">
                  <c:v>5.3424130200648694</c:v>
                </c:pt>
                <c:pt idx="369">
                  <c:v>5.3988934569865608</c:v>
                </c:pt>
                <c:pt idx="370">
                  <c:v>5.4554142030652715</c:v>
                </c:pt>
                <c:pt idx="371">
                  <c:v>5.5119750283144917</c:v>
                </c:pt>
                <c:pt idx="372">
                  <c:v>5.568575704113047</c:v>
                </c:pt>
                <c:pt idx="373">
                  <c:v>5.625216003196754</c:v>
                </c:pt>
                <c:pt idx="374">
                  <c:v>5.6818956996501218</c:v>
                </c:pt>
                <c:pt idx="375">
                  <c:v>5.7386145688981172</c:v>
                </c:pt>
                <c:pt idx="376">
                  <c:v>5.7953723876979657</c:v>
                </c:pt>
                <c:pt idx="377">
                  <c:v>5.8521689341310124</c:v>
                </c:pt>
                <c:pt idx="378">
                  <c:v>5.9090039875946268</c:v>
                </c:pt>
                <c:pt idx="379">
                  <c:v>5.965877328794166</c:v>
                </c:pt>
                <c:pt idx="380">
                  <c:v>6.0227887397349704</c:v>
                </c:pt>
                <c:pt idx="381">
                  <c:v>6.0797380037144251</c:v>
                </c:pt>
                <c:pt idx="382">
                  <c:v>6.1367249053140558</c:v>
                </c:pt>
                <c:pt idx="383">
                  <c:v>6.1937492303916848</c:v>
                </c:pt>
                <c:pt idx="384">
                  <c:v>6.2508107660736254</c:v>
                </c:pt>
                <c:pt idx="385">
                  <c:v>6.3079093007469247</c:v>
                </c:pt>
                <c:pt idx="386">
                  <c:v>6.3650446240516629</c:v>
                </c:pt>
                <c:pt idx="387">
                  <c:v>6.4222165268732798</c:v>
                </c:pt>
                <c:pt idx="388">
                  <c:v>6.4794248013349733</c:v>
                </c:pt>
                <c:pt idx="389">
                  <c:v>6.5366692407901201</c:v>
                </c:pt>
                <c:pt idx="390">
                  <c:v>6.5939496398147588</c:v>
                </c:pt>
                <c:pt idx="391">
                  <c:v>6.651265794200107</c:v>
                </c:pt>
                <c:pt idx="392">
                  <c:v>6.7086175009451354</c:v>
                </c:pt>
                <c:pt idx="393">
                  <c:v>6.7660045582491755</c:v>
                </c:pt>
                <c:pt idx="394">
                  <c:v>6.8234267655045819</c:v>
                </c:pt>
                <c:pt idx="395">
                  <c:v>6.8808839232894279</c:v>
                </c:pt>
                <c:pt idx="396">
                  <c:v>6.9383758333602588</c:v>
                </c:pt>
                <c:pt idx="397">
                  <c:v>4.5159301786092367</c:v>
                </c:pt>
                <c:pt idx="398">
                  <c:v>4.5734910031995399</c:v>
                </c:pt>
                <c:pt idx="399">
                  <c:v>4.6310859923443957</c:v>
                </c:pt>
                <c:pt idx="400">
                  <c:v>4.6887149524425649</c:v>
                </c:pt>
                <c:pt idx="401">
                  <c:v>4.7463776910356605</c:v>
                </c:pt>
                <c:pt idx="402">
                  <c:v>4.8040740168011613</c:v>
                </c:pt>
                <c:pt idx="403">
                  <c:v>4.8618037395454587</c:v>
                </c:pt>
                <c:pt idx="404">
                  <c:v>4.9195666701969429</c:v>
                </c:pt>
                <c:pt idx="405">
                  <c:v>4.9773626207991413</c:v>
                </c:pt>
                <c:pt idx="406">
                  <c:v>5.0351914045038937</c:v>
                </c:pt>
                <c:pt idx="407">
                  <c:v>5.0930528355645714</c:v>
                </c:pt>
                <c:pt idx="408">
                  <c:v>5.150946729329327</c:v>
                </c:pt>
                <c:pt idx="409">
                  <c:v>5.2088729022344005</c:v>
                </c:pt>
                <c:pt idx="410">
                  <c:v>5.2668311717974587</c:v>
                </c:pt>
                <c:pt idx="411">
                  <c:v>5.3248213566109754</c:v>
                </c:pt>
                <c:pt idx="412">
                  <c:v>5.3828432763356542</c:v>
                </c:pt>
                <c:pt idx="413">
                  <c:v>5.4408967516938835</c:v>
                </c:pt>
                <c:pt idx="414">
                  <c:v>5.4989816044632462</c:v>
                </c:pt>
                <c:pt idx="415">
                  <c:v>5.5570976574700577</c:v>
                </c:pt>
                <c:pt idx="416">
                  <c:v>5.6152447345829462</c:v>
                </c:pt>
                <c:pt idx="417">
                  <c:v>5.6734226607064722</c:v>
                </c:pt>
                <c:pt idx="418">
                  <c:v>5.7316312617747895</c:v>
                </c:pt>
                <c:pt idx="419">
                  <c:v>5.7898703647453456</c:v>
                </c:pt>
                <c:pt idx="420">
                  <c:v>5.8481397975926104</c:v>
                </c:pt>
                <c:pt idx="421">
                  <c:v>5.9064393893018599</c:v>
                </c:pt>
                <c:pt idx="422">
                  <c:v>5.9647689698629875</c:v>
                </c:pt>
                <c:pt idx="423">
                  <c:v>6.0231283702643488</c:v>
                </c:pt>
                <c:pt idx="424">
                  <c:v>6.0815174224866704</c:v>
                </c:pt>
                <c:pt idx="425">
                  <c:v>6.1399359594969489</c:v>
                </c:pt>
                <c:pt idx="426">
                  <c:v>6.1983838152424404</c:v>
                </c:pt>
                <c:pt idx="427">
                  <c:v>6.2568608246446464</c:v>
                </c:pt>
                <c:pt idx="428">
                  <c:v>6.3153668235933615</c:v>
                </c:pt>
                <c:pt idx="429">
                  <c:v>6.3739016489407474</c:v>
                </c:pt>
                <c:pt idx="430">
                  <c:v>6.4324651384954379</c:v>
                </c:pt>
                <c:pt idx="431">
                  <c:v>6.4910571310166976</c:v>
                </c:pt>
                <c:pt idx="432">
                  <c:v>6.5496774662086024</c:v>
                </c:pt>
                <c:pt idx="433">
                  <c:v>6.6083259847142548</c:v>
                </c:pt>
                <c:pt idx="434">
                  <c:v>6.6670025281100536</c:v>
                </c:pt>
                <c:pt idx="435">
                  <c:v>6.7257069388999708</c:v>
                </c:pt>
                <c:pt idx="436">
                  <c:v>6.7844390605098885</c:v>
                </c:pt>
                <c:pt idx="437">
                  <c:v>6.8431987372819618</c:v>
                </c:pt>
                <c:pt idx="438">
                  <c:v>6.9019858144690112</c:v>
                </c:pt>
                <c:pt idx="439">
                  <c:v>6.960800138228957</c:v>
                </c:pt>
                <c:pt idx="440">
                  <c:v>7.0196415556192902</c:v>
                </c:pt>
                <c:pt idx="441">
                  <c:v>7.0785099145915664</c:v>
                </c:pt>
                <c:pt idx="442">
                  <c:v>7.137405063985951</c:v>
                </c:pt>
                <c:pt idx="443">
                  <c:v>7.1963268535257781</c:v>
                </c:pt>
                <c:pt idx="444">
                  <c:v>4.743762557052194</c:v>
                </c:pt>
                <c:pt idx="445">
                  <c:v>4.8027371795586662</c:v>
                </c:pt>
                <c:pt idx="446">
                  <c:v>4.8617379966258403</c:v>
                </c:pt>
                <c:pt idx="447">
                  <c:v>4.9207648614561155</c:v>
                </c:pt>
                <c:pt idx="448">
                  <c:v>4.979817628108421</c:v>
                </c:pt>
                <c:pt idx="449">
                  <c:v>5.0388961514929784</c:v>
                </c:pt>
                <c:pt idx="450">
                  <c:v>5.0980002873661068</c:v>
                </c:pt>
                <c:pt idx="451">
                  <c:v>5.1571298923250577</c:v>
                </c:pt>
                <c:pt idx="452">
                  <c:v>5.2162848238028801</c:v>
                </c:pt>
                <c:pt idx="453">
                  <c:v>5.27546494006332</c:v>
                </c:pt>
                <c:pt idx="454">
                  <c:v>5.3346701001957531</c:v>
                </c:pt>
                <c:pt idx="455">
                  <c:v>5.3939001641101454</c:v>
                </c:pt>
                <c:pt idx="456">
                  <c:v>5.4531549925320473</c:v>
                </c:pt>
                <c:pt idx="457">
                  <c:v>5.5124344469976236</c:v>
                </c:pt>
                <c:pt idx="458">
                  <c:v>5.5717383898487007</c:v>
                </c:pt>
                <c:pt idx="459">
                  <c:v>5.6310666842278643</c:v>
                </c:pt>
                <c:pt idx="460">
                  <c:v>5.6904191940735718</c:v>
                </c:pt>
                <c:pt idx="461">
                  <c:v>5.749795784115304</c:v>
                </c:pt>
                <c:pt idx="462">
                  <c:v>5.8091963198687413</c:v>
                </c:pt>
                <c:pt idx="463">
                  <c:v>5.868620667630978</c:v>
                </c:pt>
                <c:pt idx="464">
                  <c:v>5.9280686944757592</c:v>
                </c:pt>
                <c:pt idx="465">
                  <c:v>5.9875402682487513</c:v>
                </c:pt>
                <c:pt idx="466">
                  <c:v>6.0470352575628388</c:v>
                </c:pt>
                <c:pt idx="467">
                  <c:v>6.1065535317934572</c:v>
                </c:pt>
                <c:pt idx="468">
                  <c:v>6.1660949610739522</c:v>
                </c:pt>
                <c:pt idx="469">
                  <c:v>6.2256594162909558</c:v>
                </c:pt>
                <c:pt idx="470">
                  <c:v>6.2852467690798246</c:v>
                </c:pt>
                <c:pt idx="471">
                  <c:v>6.3448568918200587</c:v>
                </c:pt>
                <c:pt idx="472">
                  <c:v>6.4044896576307995</c:v>
                </c:pt>
                <c:pt idx="473">
                  <c:v>6.4641449403663138</c:v>
                </c:pt>
                <c:pt idx="474">
                  <c:v>6.5238226146115359</c:v>
                </c:pt>
                <c:pt idx="475">
                  <c:v>6.5835225556776233</c:v>
                </c:pt>
                <c:pt idx="476">
                  <c:v>6.6432446395975413</c:v>
                </c:pt>
                <c:pt idx="477">
                  <c:v>6.7029887431216784</c:v>
                </c:pt>
                <c:pt idx="478">
                  <c:v>6.7627547437134945</c:v>
                </c:pt>
                <c:pt idx="479">
                  <c:v>6.8225425195451814</c:v>
                </c:pt>
                <c:pt idx="480">
                  <c:v>6.8823519494933647</c:v>
                </c:pt>
                <c:pt idx="481">
                  <c:v>6.9421829131348272</c:v>
                </c:pt>
                <c:pt idx="482">
                  <c:v>7.0020352907422634</c:v>
                </c:pt>
                <c:pt idx="483">
                  <c:v>7.0619089632800502</c:v>
                </c:pt>
                <c:pt idx="484">
                  <c:v>7.12180381240006</c:v>
                </c:pt>
                <c:pt idx="485">
                  <c:v>7.1817197204374796</c:v>
                </c:pt>
                <c:pt idx="486">
                  <c:v>7.2416565704066853</c:v>
                </c:pt>
                <c:pt idx="487">
                  <c:v>7.3016142459971087</c:v>
                </c:pt>
                <c:pt idx="488">
                  <c:v>7.3615926315691569</c:v>
                </c:pt>
                <c:pt idx="489">
                  <c:v>4.919860374071475</c:v>
                </c:pt>
                <c:pt idx="490">
                  <c:v>4.9798798353515812</c:v>
                </c:pt>
                <c:pt idx="491">
                  <c:v>5.0399196636798456</c:v>
                </c:pt>
                <c:pt idx="492">
                  <c:v>5.0999797460601721</c:v>
                </c:pt>
                <c:pt idx="493">
                  <c:v>5.1600599701473673</c:v>
                </c:pt>
                <c:pt idx="494">
                  <c:v>5.2201602242432061</c:v>
                </c:pt>
                <c:pt idx="495">
                  <c:v>5.280280397292513</c:v>
                </c:pt>
                <c:pt idx="496">
                  <c:v>5.340420378879279</c:v>
                </c:pt>
                <c:pt idx="497">
                  <c:v>5.4005800592227899</c:v>
                </c:pt>
                <c:pt idx="498">
                  <c:v>5.4607593291738015</c:v>
                </c:pt>
                <c:pt idx="499">
                  <c:v>5.5209580802107077</c:v>
                </c:pt>
                <c:pt idx="500">
                  <c:v>5.5811762044357591</c:v>
                </c:pt>
                <c:pt idx="501">
                  <c:v>5.6414135945712909</c:v>
                </c:pt>
                <c:pt idx="502">
                  <c:v>5.7016701439559885</c:v>
                </c:pt>
                <c:pt idx="503">
                  <c:v>5.7619457465411568</c:v>
                </c:pt>
                <c:pt idx="504">
                  <c:v>5.8222402968870286</c:v>
                </c:pt>
                <c:pt idx="505">
                  <c:v>5.8825536901590931</c:v>
                </c:pt>
                <c:pt idx="506">
                  <c:v>5.9428858221244445</c:v>
                </c:pt>
                <c:pt idx="507">
                  <c:v>6.0032365891481572</c:v>
                </c:pt>
                <c:pt idx="508">
                  <c:v>6.0636058881896817</c:v>
                </c:pt>
                <c:pt idx="509">
                  <c:v>6.1239936167992575</c:v>
                </c:pt>
                <c:pt idx="510">
                  <c:v>6.184399673114366</c:v>
                </c:pt>
                <c:pt idx="511">
                  <c:v>6.2448239558561864</c:v>
                </c:pt>
                <c:pt idx="512">
                  <c:v>6.305266364326088</c:v>
                </c:pt>
                <c:pt idx="513">
                  <c:v>6.3657267984021297</c:v>
                </c:pt>
                <c:pt idx="514">
                  <c:v>6.4262051585356019</c:v>
                </c:pt>
                <c:pt idx="515">
                  <c:v>6.4867013457475737</c:v>
                </c:pt>
                <c:pt idx="516">
                  <c:v>6.5472152616254657</c:v>
                </c:pt>
                <c:pt idx="517">
                  <c:v>6.60774680831965</c:v>
                </c:pt>
                <c:pt idx="518">
                  <c:v>6.6682958885400669</c:v>
                </c:pt>
                <c:pt idx="519">
                  <c:v>6.728862405552861</c:v>
                </c:pt>
                <c:pt idx="520">
                  <c:v>6.7894462631770462</c:v>
                </c:pt>
                <c:pt idx="521">
                  <c:v>6.8500473657811822</c:v>
                </c:pt>
                <c:pt idx="522">
                  <c:v>6.9106656182800794</c:v>
                </c:pt>
                <c:pt idx="523">
                  <c:v>6.9713009261315237</c:v>
                </c:pt>
                <c:pt idx="524">
                  <c:v>7.031953195333017</c:v>
                </c:pt>
                <c:pt idx="525">
                  <c:v>7.0926223324185402</c:v>
                </c:pt>
                <c:pt idx="526">
                  <c:v>7.1533082444553457</c:v>
                </c:pt>
                <c:pt idx="527">
                  <c:v>7.2140108390407507</c:v>
                </c:pt>
                <c:pt idx="528">
                  <c:v>7.2747300242989743</c:v>
                </c:pt>
                <c:pt idx="529">
                  <c:v>7.3354657088779742</c:v>
                </c:pt>
                <c:pt idx="530">
                  <c:v>7.3962178019463192</c:v>
                </c:pt>
                <c:pt idx="531">
                  <c:v>7.4569862131900626</c:v>
                </c:pt>
                <c:pt idx="532">
                  <c:v>7.5177708528096625</c:v>
                </c:pt>
                <c:pt idx="533">
                  <c:v>5.0589842413721335</c:v>
                </c:pt>
                <c:pt idx="534">
                  <c:v>5.1198010703870276</c:v>
                </c:pt>
                <c:pt idx="535">
                  <c:v>5.1806338614348517</c:v>
                </c:pt>
                <c:pt idx="536">
                  <c:v>5.2414825267430825</c:v>
                </c:pt>
                <c:pt idx="537">
                  <c:v>5.3023469790383988</c:v>
                </c:pt>
                <c:pt idx="538">
                  <c:v>5.3632271315437157</c:v>
                </c:pt>
                <c:pt idx="539">
                  <c:v>5.4241228979752094</c:v>
                </c:pt>
                <c:pt idx="540">
                  <c:v>5.4850341925393842</c:v>
                </c:pt>
                <c:pt idx="541">
                  <c:v>5.5459609299301489</c:v>
                </c:pt>
                <c:pt idx="542">
                  <c:v>5.6069030253258987</c:v>
                </c:pt>
                <c:pt idx="543">
                  <c:v>5.6678603943866417</c:v>
                </c:pt>
                <c:pt idx="544">
                  <c:v>5.7288329532511248</c:v>
                </c:pt>
                <c:pt idx="545">
                  <c:v>5.7898206185339767</c:v>
                </c:pt>
                <c:pt idx="546">
                  <c:v>5.8508233073228855</c:v>
                </c:pt>
                <c:pt idx="547">
                  <c:v>5.9118409371757705</c:v>
                </c:pt>
                <c:pt idx="548">
                  <c:v>5.9728734261179968</c:v>
                </c:pt>
                <c:pt idx="549">
                  <c:v>6.0339206926395832</c:v>
                </c:pt>
                <c:pt idx="550">
                  <c:v>6.0949826556924487</c:v>
                </c:pt>
                <c:pt idx="551">
                  <c:v>6.1560592346876648</c:v>
                </c:pt>
                <c:pt idx="552">
                  <c:v>6.2171503494927238</c:v>
                </c:pt>
                <c:pt idx="553">
                  <c:v>6.2782559204288297</c:v>
                </c:pt>
                <c:pt idx="554">
                  <c:v>6.3393758682682062</c:v>
                </c:pt>
                <c:pt idx="555">
                  <c:v>6.4005101142314205</c:v>
                </c:pt>
                <c:pt idx="556">
                  <c:v>6.4616585799847126</c:v>
                </c:pt>
                <c:pt idx="557">
                  <c:v>6.5228211876373683</c:v>
                </c:pt>
                <c:pt idx="558">
                  <c:v>6.5839978597390791</c:v>
                </c:pt>
                <c:pt idx="559">
                  <c:v>6.6451885192773368</c:v>
                </c:pt>
                <c:pt idx="560">
                  <c:v>6.7063930896748385</c:v>
                </c:pt>
                <c:pt idx="561">
                  <c:v>6.7676114947869088</c:v>
                </c:pt>
                <c:pt idx="562">
                  <c:v>6.8288436588989416</c:v>
                </c:pt>
                <c:pt idx="563">
                  <c:v>6.8900895067238448</c:v>
                </c:pt>
                <c:pt idx="564">
                  <c:v>6.9513489633995205</c:v>
                </c:pt>
                <c:pt idx="565">
                  <c:v>7.0126219544863497</c:v>
                </c:pt>
                <c:pt idx="566">
                  <c:v>7.0739084059646853</c:v>
                </c:pt>
                <c:pt idx="567">
                  <c:v>7.1352082442323805</c:v>
                </c:pt>
                <c:pt idx="568">
                  <c:v>7.1965213961023187</c:v>
                </c:pt>
                <c:pt idx="569">
                  <c:v>7.2578477887999586</c:v>
                </c:pt>
                <c:pt idx="570">
                  <c:v>7.3191873499608961</c:v>
                </c:pt>
                <c:pt idx="571">
                  <c:v>7.3805400076284569</c:v>
                </c:pt>
                <c:pt idx="572">
                  <c:v>7.4419056902512715</c:v>
                </c:pt>
                <c:pt idx="573">
                  <c:v>7.5032843266808982</c:v>
                </c:pt>
                <c:pt idx="574">
                  <c:v>7.5646758461694468</c:v>
                </c:pt>
                <c:pt idx="575">
                  <c:v>7.6260801783672036</c:v>
                </c:pt>
                <c:pt idx="576">
                  <c:v>5.1688697479870411</c:v>
                </c:pt>
                <c:pt idx="577">
                  <c:v>5.230299496135129</c:v>
                </c:pt>
                <c:pt idx="578">
                  <c:v>5.2917418483090346</c:v>
                </c:pt>
                <c:pt idx="579">
                  <c:v>5.3531967357284795</c:v>
                </c:pt>
                <c:pt idx="580">
                  <c:v>5.4146640899997873</c:v>
                </c:pt>
                <c:pt idx="581">
                  <c:v>5.4761438431136069</c:v>
                </c:pt>
                <c:pt idx="582">
                  <c:v>5.5376359274426532</c:v>
                </c:pt>
                <c:pt idx="583">
                  <c:v>5.5991402757394653</c:v>
                </c:pt>
                <c:pt idx="584">
                  <c:v>5.6606568211341663</c:v>
                </c:pt>
                <c:pt idx="585">
                  <c:v>5.7221854971322541</c:v>
                </c:pt>
                <c:pt idx="586">
                  <c:v>5.7837262376123935</c:v>
                </c:pt>
                <c:pt idx="587">
                  <c:v>5.8452789768242255</c:v>
                </c:pt>
                <c:pt idx="588">
                  <c:v>5.9068436493861913</c:v>
                </c:pt>
                <c:pt idx="589">
                  <c:v>5.9684201902833696</c:v>
                </c:pt>
                <c:pt idx="590">
                  <c:v>6.0300085348653241</c:v>
                </c:pt>
                <c:pt idx="591">
                  <c:v>6.0916086188439698</c:v>
                </c:pt>
                <c:pt idx="592">
                  <c:v>6.1532203782914507</c:v>
                </c:pt>
                <c:pt idx="593">
                  <c:v>6.2148437496380282</c:v>
                </c:pt>
                <c:pt idx="594">
                  <c:v>6.2764786696699808</c:v>
                </c:pt>
                <c:pt idx="595">
                  <c:v>6.3381250755275262</c:v>
                </c:pt>
                <c:pt idx="596">
                  <c:v>6.399782904702751</c:v>
                </c:pt>
                <c:pt idx="597">
                  <c:v>6.4614520950375436</c:v>
                </c:pt>
                <c:pt idx="598">
                  <c:v>6.5231325847215569</c:v>
                </c:pt>
                <c:pt idx="599">
                  <c:v>6.5848243122901762</c:v>
                </c:pt>
                <c:pt idx="600">
                  <c:v>6.6465272166224922</c:v>
                </c:pt>
                <c:pt idx="601">
                  <c:v>6.7082412369393021</c:v>
                </c:pt>
                <c:pt idx="602">
                  <c:v>6.7699663128011052</c:v>
                </c:pt>
                <c:pt idx="603">
                  <c:v>6.8317023841061273</c:v>
                </c:pt>
                <c:pt idx="604">
                  <c:v>6.8934493910883496</c:v>
                </c:pt>
                <c:pt idx="605">
                  <c:v>6.9552072743155442</c:v>
                </c:pt>
                <c:pt idx="606">
                  <c:v>7.0169759746873357</c:v>
                </c:pt>
                <c:pt idx="607">
                  <c:v>7.0787554334332619</c:v>
                </c:pt>
                <c:pt idx="608">
                  <c:v>7.1405455921108532</c:v>
                </c:pt>
                <c:pt idx="609">
                  <c:v>7.2023463926037214</c:v>
                </c:pt>
                <c:pt idx="610">
                  <c:v>7.2641577771196646</c:v>
                </c:pt>
                <c:pt idx="611">
                  <c:v>7.3259796881887711</c:v>
                </c:pt>
                <c:pt idx="612">
                  <c:v>7.3878120686615603</c:v>
                </c:pt>
                <c:pt idx="613">
                  <c:v>7.4496548617070975</c:v>
                </c:pt>
                <c:pt idx="614">
                  <c:v>7.5115080108111627</c:v>
                </c:pt>
                <c:pt idx="615">
                  <c:v>7.5733714597743944</c:v>
                </c:pt>
                <c:pt idx="616">
                  <c:v>7.635245152710473</c:v>
                </c:pt>
                <c:pt idx="617">
                  <c:v>7.6971290340442859</c:v>
                </c:pt>
                <c:pt idx="618">
                  <c:v>5.2557464875009643</c:v>
                </c:pt>
                <c:pt idx="619">
                  <c:v>5.3176505801407732</c:v>
                </c:pt>
                <c:pt idx="620">
                  <c:v>5.3795646963022818</c:v>
                </c:pt>
                <c:pt idx="621">
                  <c:v>5.4414887816372923</c:v>
                </c:pt>
                <c:pt idx="622">
                  <c:v>5.5034227820998955</c:v>
                </c:pt>
                <c:pt idx="623">
                  <c:v>5.5653666439447234</c:v>
                </c:pt>
                <c:pt idx="624">
                  <c:v>5.6273203137252068</c:v>
                </c:pt>
                <c:pt idx="625">
                  <c:v>5.689283738291846</c:v>
                </c:pt>
                <c:pt idx="626">
                  <c:v>5.7512568647904834</c:v>
                </c:pt>
                <c:pt idx="627">
                  <c:v>5.8132396406606057</c:v>
                </c:pt>
                <c:pt idx="628">
                  <c:v>5.8752320136336351</c:v>
                </c:pt>
                <c:pt idx="629">
                  <c:v>5.9372339317312441</c:v>
                </c:pt>
                <c:pt idx="630">
                  <c:v>5.9992453432636763</c:v>
                </c:pt>
                <c:pt idx="631">
                  <c:v>6.0612661968280817</c:v>
                </c:pt>
                <c:pt idx="632">
                  <c:v>6.123296441306854</c:v>
                </c:pt>
                <c:pt idx="633">
                  <c:v>6.185336025865988</c:v>
                </c:pt>
                <c:pt idx="634">
                  <c:v>6.2473848999534356</c:v>
                </c:pt>
                <c:pt idx="635">
                  <c:v>6.3094430132974813</c:v>
                </c:pt>
                <c:pt idx="636">
                  <c:v>6.3715103159051303</c:v>
                </c:pt>
                <c:pt idx="637">
                  <c:v>6.4335867580604873</c:v>
                </c:pt>
                <c:pt idx="638">
                  <c:v>6.4956722903231734</c:v>
                </c:pt>
                <c:pt idx="639">
                  <c:v>6.5577668635267266</c:v>
                </c:pt>
                <c:pt idx="640">
                  <c:v>6.6198704287770305</c:v>
                </c:pt>
                <c:pt idx="641">
                  <c:v>6.6819829374507389</c:v>
                </c:pt>
                <c:pt idx="642">
                  <c:v>6.7441043411937232</c:v>
                </c:pt>
                <c:pt idx="643">
                  <c:v>6.8062345919195177</c:v>
                </c:pt>
                <c:pt idx="644">
                  <c:v>6.8683736418077803</c:v>
                </c:pt>
                <c:pt idx="645">
                  <c:v>6.9305214433027622</c:v>
                </c:pt>
                <c:pt idx="646">
                  <c:v>6.992677949111787</c:v>
                </c:pt>
                <c:pt idx="647">
                  <c:v>7.0548431122037352</c:v>
                </c:pt>
                <c:pt idx="648">
                  <c:v>7.1170168858075451</c:v>
                </c:pt>
                <c:pt idx="649">
                  <c:v>7.1791992234107136</c:v>
                </c:pt>
                <c:pt idx="650">
                  <c:v>7.2413900787578145</c:v>
                </c:pt>
                <c:pt idx="651">
                  <c:v>7.3035894058490225</c:v>
                </c:pt>
                <c:pt idx="652">
                  <c:v>7.3657971589386477</c:v>
                </c:pt>
                <c:pt idx="653">
                  <c:v>7.4280132925336693</c:v>
                </c:pt>
                <c:pt idx="654">
                  <c:v>7.4902377613922972</c:v>
                </c:pt>
                <c:pt idx="655">
                  <c:v>7.5524705205225242</c:v>
                </c:pt>
                <c:pt idx="656">
                  <c:v>7.6147115251806961</c:v>
                </c:pt>
                <c:pt idx="657">
                  <c:v>7.6769607308700891</c:v>
                </c:pt>
                <c:pt idx="658">
                  <c:v>7.7392180933394954</c:v>
                </c:pt>
                <c:pt idx="659">
                  <c:v>7.8014835685818174</c:v>
                </c:pt>
                <c:pt idx="660">
                  <c:v>5.3260668200159378</c:v>
                </c:pt>
                <c:pt idx="661">
                  <c:v>5.3883483897522488</c:v>
                </c:pt>
                <c:pt idx="662">
                  <c:v>5.4506379416909017</c:v>
                </c:pt>
                <c:pt idx="663">
                  <c:v>5.5129354327873452</c:v>
                </c:pt>
                <c:pt idx="664">
                  <c:v>5.5752408202342334</c:v>
                </c:pt>
                <c:pt idx="665">
                  <c:v>5.6375540614600732</c:v>
                </c:pt>
                <c:pt idx="666">
                  <c:v>5.6998751141278694</c:v>
                </c:pt>
                <c:pt idx="667">
                  <c:v>5.7622039361337958</c:v>
                </c:pt>
                <c:pt idx="668">
                  <c:v>5.824540485605854</c:v>
                </c:pt>
                <c:pt idx="669">
                  <c:v>5.8868847209025565</c:v>
                </c:pt>
                <c:pt idx="670">
                  <c:v>5.9492366006116084</c:v>
                </c:pt>
                <c:pt idx="671">
                  <c:v>6.0115960835485991</c:v>
                </c:pt>
                <c:pt idx="672">
                  <c:v>6.0739631287557065</c:v>
                </c:pt>
                <c:pt idx="673">
                  <c:v>6.1363376955004023</c:v>
                </c:pt>
                <c:pt idx="674">
                  <c:v>6.1987197432741681</c:v>
                </c:pt>
                <c:pt idx="675">
                  <c:v>6.2611092317912203</c:v>
                </c:pt>
                <c:pt idx="676">
                  <c:v>6.3235061209872399</c:v>
                </c:pt>
                <c:pt idx="677">
                  <c:v>6.3859103710181149</c:v>
                </c:pt>
                <c:pt idx="678">
                  <c:v>6.4483219422586799</c:v>
                </c:pt>
                <c:pt idx="679">
                  <c:v>6.5107407953014835</c:v>
                </c:pt>
                <c:pt idx="680">
                  <c:v>6.5731668909555294</c:v>
                </c:pt>
                <c:pt idx="681">
                  <c:v>6.6356001902450679</c:v>
                </c:pt>
                <c:pt idx="682">
                  <c:v>6.6980406544083548</c:v>
                </c:pt>
                <c:pt idx="683">
                  <c:v>6.7604882448964467</c:v>
                </c:pt>
                <c:pt idx="684">
                  <c:v>6.8229429233719836</c:v>
                </c:pt>
                <c:pt idx="685">
                  <c:v>6.8854046517079937</c:v>
                </c:pt>
                <c:pt idx="686">
                  <c:v>6.9478733919866942</c:v>
                </c:pt>
                <c:pt idx="687">
                  <c:v>7.0103491064983059</c:v>
                </c:pt>
                <c:pt idx="688">
                  <c:v>7.072831757739876</c:v>
                </c:pt>
                <c:pt idx="689">
                  <c:v>7.1353213084140981</c:v>
                </c:pt>
                <c:pt idx="690">
                  <c:v>7.1978177214281471</c:v>
                </c:pt>
                <c:pt idx="691">
                  <c:v>7.26032095989253</c:v>
                </c:pt>
                <c:pt idx="692">
                  <c:v>7.3228309871199198</c:v>
                </c:pt>
                <c:pt idx="693">
                  <c:v>7.3853477666240188</c:v>
                </c:pt>
                <c:pt idx="694">
                  <c:v>7.4478712621184151</c:v>
                </c:pt>
                <c:pt idx="695">
                  <c:v>7.5104014375154549</c:v>
                </c:pt>
                <c:pt idx="696">
                  <c:v>7.5729382569251147</c:v>
                </c:pt>
                <c:pt idx="697">
                  <c:v>7.6354816846538842</c:v>
                </c:pt>
                <c:pt idx="698">
                  <c:v>7.6980316852036514</c:v>
                </c:pt>
                <c:pt idx="699">
                  <c:v>7.7605882232706032</c:v>
                </c:pt>
                <c:pt idx="700">
                  <c:v>7.8231512637441236</c:v>
                </c:pt>
                <c:pt idx="701">
                  <c:v>5.3816548526927637</c:v>
                </c:pt>
                <c:pt idx="702">
                  <c:v>5.4442307934149055</c:v>
                </c:pt>
                <c:pt idx="703">
                  <c:v>5.50681313236006</c:v>
                </c:pt>
                <c:pt idx="704">
                  <c:v>5.5694018351795442</c:v>
                </c:pt>
                <c:pt idx="705">
                  <c:v>5.6319968677124752</c:v>
                </c:pt>
                <c:pt idx="706">
                  <c:v>5.6945981959847147</c:v>
                </c:pt>
                <c:pt idx="707">
                  <c:v>5.7572057862078108</c:v>
                </c:pt>
                <c:pt idx="708">
                  <c:v>5.8198196047779511</c:v>
                </c:pt>
                <c:pt idx="709">
                  <c:v>5.8824396182749261</c:v>
                </c:pt>
                <c:pt idx="710">
                  <c:v>5.9450657934610867</c:v>
                </c:pt>
                <c:pt idx="711">
                  <c:v>6.0076980972803211</c:v>
                </c:pt>
                <c:pt idx="712">
                  <c:v>6.0703364968570295</c:v>
                </c:pt>
                <c:pt idx="713">
                  <c:v>6.1329809594951117</c:v>
                </c:pt>
                <c:pt idx="714">
                  <c:v>6.1956314526769463</c:v>
                </c:pt>
                <c:pt idx="715">
                  <c:v>6.2582879440623982</c:v>
                </c:pt>
                <c:pt idx="716">
                  <c:v>6.32095040148781</c:v>
                </c:pt>
                <c:pt idx="717">
                  <c:v>6.3836187929650148</c:v>
                </c:pt>
                <c:pt idx="718">
                  <c:v>6.4462930866803472</c:v>
                </c:pt>
                <c:pt idx="719">
                  <c:v>6.5089732509936615</c:v>
                </c:pt>
                <c:pt idx="720">
                  <c:v>6.5716592544373578</c:v>
                </c:pt>
                <c:pt idx="721">
                  <c:v>6.6343510657154088</c:v>
                </c:pt>
                <c:pt idx="722">
                  <c:v>6.697048653702403</c:v>
                </c:pt>
                <c:pt idx="723">
                  <c:v>6.7597519874425771</c:v>
                </c:pt>
                <c:pt idx="724">
                  <c:v>6.822461036148872</c:v>
                </c:pt>
                <c:pt idx="725">
                  <c:v>6.8851757692019797</c:v>
                </c:pt>
                <c:pt idx="726">
                  <c:v>6.9478961561494055</c:v>
                </c:pt>
                <c:pt idx="727">
                  <c:v>7.010622166704529</c:v>
                </c:pt>
                <c:pt idx="728">
                  <c:v>7.0733537707456771</c:v>
                </c:pt>
                <c:pt idx="729">
                  <c:v>7.1360909383151938</c:v>
                </c:pt>
                <c:pt idx="730">
                  <c:v>7.1988336396185275</c:v>
                </c:pt>
                <c:pt idx="731">
                  <c:v>7.2615818450233149</c:v>
                </c:pt>
                <c:pt idx="732">
                  <c:v>7.3243355250584683</c:v>
                </c:pt>
                <c:pt idx="733">
                  <c:v>7.387094650413272</c:v>
                </c:pt>
                <c:pt idx="734">
                  <c:v>7.4498591919364934</c:v>
                </c:pt>
                <c:pt idx="735">
                  <c:v>7.5126291206354798</c:v>
                </c:pt>
                <c:pt idx="736">
                  <c:v>7.5754044076752756</c:v>
                </c:pt>
                <c:pt idx="737">
                  <c:v>7.6381850243777416</c:v>
                </c:pt>
                <c:pt idx="738">
                  <c:v>7.7009709422206702</c:v>
                </c:pt>
                <c:pt idx="739">
                  <c:v>7.7637621328369226</c:v>
                </c:pt>
                <c:pt idx="740">
                  <c:v>7.8265585680135565</c:v>
                </c:pt>
                <c:pt idx="741">
                  <c:v>7.8893602196909667</c:v>
                </c:pt>
                <c:pt idx="742">
                  <c:v>5.4267171249744486</c:v>
                </c:pt>
                <c:pt idx="743">
                  <c:v>5.489529126083653</c:v>
                </c:pt>
                <c:pt idx="744">
                  <c:v>5.5523462604262832</c:v>
                </c:pt>
                <c:pt idx="745">
                  <c:v>5.6151685005475596</c:v>
                </c:pt>
                <c:pt idx="746">
                  <c:v>5.6779958191417981</c:v>
                </c:pt>
                <c:pt idx="747">
                  <c:v>5.7408281890515909</c:v>
                </c:pt>
                <c:pt idx="748">
                  <c:v>5.8036655832669677</c:v>
                </c:pt>
                <c:pt idx="749">
                  <c:v>5.8665079749245761</c:v>
                </c:pt>
                <c:pt idx="750">
                  <c:v>5.9293553373068715</c:v>
                </c:pt>
                <c:pt idx="751">
                  <c:v>5.9922076438412919</c:v>
                </c:pt>
                <c:pt idx="752">
                  <c:v>6.0550648680994623</c:v>
                </c:pt>
                <c:pt idx="753">
                  <c:v>6.1179269837963783</c:v>
                </c:pt>
                <c:pt idx="754">
                  <c:v>6.1807939647896184</c:v>
                </c:pt>
                <c:pt idx="755">
                  <c:v>6.243665785078548</c:v>
                </c:pt>
                <c:pt idx="756">
                  <c:v>6.3065424188035237</c:v>
                </c:pt>
                <c:pt idx="757">
                  <c:v>6.369423840245112</c:v>
                </c:pt>
                <c:pt idx="758">
                  <c:v>6.4323100238233124</c:v>
                </c:pt>
                <c:pt idx="759">
                  <c:v>6.4952009440967755</c:v>
                </c:pt>
                <c:pt idx="760">
                  <c:v>6.5580965757620371</c:v>
                </c:pt>
                <c:pt idx="761">
                  <c:v>6.620996893652749</c:v>
                </c:pt>
                <c:pt idx="762">
                  <c:v>6.6839018727389137</c:v>
                </c:pt>
                <c:pt idx="763">
                  <c:v>6.7468114881261334</c:v>
                </c:pt>
                <c:pt idx="764">
                  <c:v>6.8097257150548502</c:v>
                </c:pt>
                <c:pt idx="765">
                  <c:v>6.8726445288996008</c:v>
                </c:pt>
                <c:pt idx="766">
                  <c:v>6.9355679051682673</c:v>
                </c:pt>
                <c:pt idx="767">
                  <c:v>6.9984958195013425</c:v>
                </c:pt>
                <c:pt idx="768">
                  <c:v>7.0614282476711914</c:v>
                </c:pt>
                <c:pt idx="769">
                  <c:v>7.1243651655813158</c:v>
                </c:pt>
                <c:pt idx="770">
                  <c:v>7.1873065492656316</c:v>
                </c:pt>
                <c:pt idx="771">
                  <c:v>7.2502523748877401</c:v>
                </c:pt>
                <c:pt idx="772">
                  <c:v>7.3132026187402159</c:v>
                </c:pt>
                <c:pt idx="773">
                  <c:v>7.376157257243884</c:v>
                </c:pt>
                <c:pt idx="774">
                  <c:v>7.4391162669471154</c:v>
                </c:pt>
                <c:pt idx="775">
                  <c:v>7.5020796245251136</c:v>
                </c:pt>
                <c:pt idx="776">
                  <c:v>7.5650473067792205</c:v>
                </c:pt>
                <c:pt idx="777">
                  <c:v>7.628019290636205</c:v>
                </c:pt>
                <c:pt idx="778">
                  <c:v>7.690995553147582</c:v>
                </c:pt>
                <c:pt idx="779">
                  <c:v>7.7539760714889123</c:v>
                </c:pt>
                <c:pt idx="780">
                  <c:v>7.8169608229591176</c:v>
                </c:pt>
                <c:pt idx="781">
                  <c:v>7.8799497849798037</c:v>
                </c:pt>
                <c:pt idx="782">
                  <c:v>5.4624006601646657</c:v>
                </c:pt>
                <c:pt idx="783">
                  <c:v>5.5253979760384446</c:v>
                </c:pt>
                <c:pt idx="784">
                  <c:v>5.5883994354568198</c:v>
                </c:pt>
                <c:pt idx="785">
                  <c:v>5.6514050163253584</c:v>
                </c:pt>
                <c:pt idx="786">
                  <c:v>5.7144146966689577</c:v>
                </c:pt>
                <c:pt idx="787">
                  <c:v>5.777428454631174</c:v>
                </c:pt>
                <c:pt idx="788">
                  <c:v>5.8404462684735758</c:v>
                </c:pt>
                <c:pt idx="789">
                  <c:v>5.9034681165750866</c:v>
                </c:pt>
                <c:pt idx="790">
                  <c:v>5.9664939774313384</c:v>
                </c:pt>
                <c:pt idx="791">
                  <c:v>6.0295238296540274</c:v>
                </c:pt>
                <c:pt idx="792">
                  <c:v>6.0925576519702727</c:v>
                </c:pt>
                <c:pt idx="793">
                  <c:v>6.1555954232219792</c:v>
                </c:pt>
                <c:pt idx="794">
                  <c:v>6.2186371223652008</c:v>
                </c:pt>
                <c:pt idx="795">
                  <c:v>6.2816827284695202</c:v>
                </c:pt>
                <c:pt idx="796">
                  <c:v>6.3447322207174128</c:v>
                </c:pt>
                <c:pt idx="797">
                  <c:v>6.4077855784036295</c:v>
                </c:pt>
                <c:pt idx="798">
                  <c:v>6.4708427809345723</c:v>
                </c:pt>
                <c:pt idx="799">
                  <c:v>6.5339038078276843</c:v>
                </c:pt>
                <c:pt idx="800">
                  <c:v>6.5969686387108366</c:v>
                </c:pt>
                <c:pt idx="801">
                  <c:v>6.6600372533217174</c:v>
                </c:pt>
                <c:pt idx="802">
                  <c:v>6.7231096315072296</c:v>
                </c:pt>
                <c:pt idx="803">
                  <c:v>6.7861857532228846</c:v>
                </c:pt>
                <c:pt idx="804">
                  <c:v>6.8492655985322113</c:v>
                </c:pt>
                <c:pt idx="805">
                  <c:v>6.9123491476061574</c:v>
                </c:pt>
                <c:pt idx="806">
                  <c:v>6.9754363807224955</c:v>
                </c:pt>
                <c:pt idx="807">
                  <c:v>7.0385272782652422</c:v>
                </c:pt>
                <c:pt idx="808">
                  <c:v>7.1016218207240627</c:v>
                </c:pt>
                <c:pt idx="809">
                  <c:v>7.1647199886937054</c:v>
                </c:pt>
                <c:pt idx="810">
                  <c:v>7.2278217628734067</c:v>
                </c:pt>
                <c:pt idx="811">
                  <c:v>7.2909271240663278</c:v>
                </c:pt>
                <c:pt idx="812">
                  <c:v>7.3540360531789801</c:v>
                </c:pt>
                <c:pt idx="813">
                  <c:v>7.417148531220656</c:v>
                </c:pt>
                <c:pt idx="814">
                  <c:v>7.4802645393028673</c:v>
                </c:pt>
                <c:pt idx="815">
                  <c:v>7.5433840586387779</c:v>
                </c:pt>
                <c:pt idx="816">
                  <c:v>7.6065070705426514</c:v>
                </c:pt>
                <c:pt idx="817">
                  <c:v>7.6696335564292895</c:v>
                </c:pt>
                <c:pt idx="818">
                  <c:v>7.7327634978134903</c:v>
                </c:pt>
                <c:pt idx="819">
                  <c:v>7.7958968763094871</c:v>
                </c:pt>
                <c:pt idx="820">
                  <c:v>7.8590336736304085</c:v>
                </c:pt>
                <c:pt idx="821">
                  <c:v>7.9221738715877361</c:v>
                </c:pt>
                <c:pt idx="822">
                  <c:v>5.4914134559296706</c:v>
                </c:pt>
                <c:pt idx="823">
                  <c:v>5.5545604009849718</c:v>
                </c:pt>
                <c:pt idx="824">
                  <c:v>5.6177106926958569</c:v>
                </c:pt>
                <c:pt idx="825">
                  <c:v>5.6808643132618526</c:v>
                </c:pt>
                <c:pt idx="826">
                  <c:v>5.7440212449781658</c:v>
                </c:pt>
                <c:pt idx="827">
                  <c:v>5.8071814702351636</c:v>
                </c:pt>
                <c:pt idx="828">
                  <c:v>5.8703449715178575</c:v>
                </c:pt>
                <c:pt idx="829">
                  <c:v>5.9335117314053702</c:v>
                </c:pt>
                <c:pt idx="830">
                  <c:v>5.9966817325704369</c:v>
                </c:pt>
                <c:pt idx="831">
                  <c:v>6.0598549577788763</c:v>
                </c:pt>
                <c:pt idx="832">
                  <c:v>6.1230313898890945</c:v>
                </c:pt>
                <c:pt idx="833">
                  <c:v>6.1862110118515705</c:v>
                </c:pt>
                <c:pt idx="834">
                  <c:v>6.249393806708353</c:v>
                </c:pt>
                <c:pt idx="835">
                  <c:v>6.3125797575925615</c:v>
                </c:pt>
                <c:pt idx="836">
                  <c:v>6.3757688477278851</c:v>
                </c:pt>
                <c:pt idx="837">
                  <c:v>6.4389610604280909</c:v>
                </c:pt>
                <c:pt idx="838">
                  <c:v>6.5021563790965278</c:v>
                </c:pt>
                <c:pt idx="839">
                  <c:v>6.5653547872256359</c:v>
                </c:pt>
                <c:pt idx="840">
                  <c:v>6.6285562683964621</c:v>
                </c:pt>
                <c:pt idx="841">
                  <c:v>6.691760806278177</c:v>
                </c:pt>
                <c:pt idx="842">
                  <c:v>6.7549683846275848</c:v>
                </c:pt>
                <c:pt idx="843">
                  <c:v>6.8181789872886593</c:v>
                </c:pt>
                <c:pt idx="844">
                  <c:v>6.8813925981920496</c:v>
                </c:pt>
                <c:pt idx="845">
                  <c:v>6.9446092013546208</c:v>
                </c:pt>
                <c:pt idx="846">
                  <c:v>7.0078287808789756</c:v>
                </c:pt>
                <c:pt idx="847">
                  <c:v>7.0710513209529893</c:v>
                </c:pt>
                <c:pt idx="848">
                  <c:v>7.1342768058493453</c:v>
                </c:pt>
                <c:pt idx="849">
                  <c:v>7.1975052199250644</c:v>
                </c:pt>
                <c:pt idx="850">
                  <c:v>7.2607365476210548</c:v>
                </c:pt>
                <c:pt idx="851">
                  <c:v>7.3239707734616495</c:v>
                </c:pt>
                <c:pt idx="852">
                  <c:v>7.3872078820541489</c:v>
                </c:pt>
                <c:pt idx="853">
                  <c:v>7.4504478580883688</c:v>
                </c:pt>
                <c:pt idx="854">
                  <c:v>7.5136906863361972</c:v>
                </c:pt>
                <c:pt idx="855">
                  <c:v>7.5769363516511357</c:v>
                </c:pt>
                <c:pt idx="856">
                  <c:v>7.6401848389678637</c:v>
                </c:pt>
                <c:pt idx="857">
                  <c:v>7.7034361333017918</c:v>
                </c:pt>
                <c:pt idx="858">
                  <c:v>7.7666902197486216</c:v>
                </c:pt>
                <c:pt idx="859">
                  <c:v>7.8299470834839067</c:v>
                </c:pt>
                <c:pt idx="860">
                  <c:v>7.893206709762624</c:v>
                </c:pt>
                <c:pt idx="861">
                  <c:v>7.9564690839187326</c:v>
                </c:pt>
                <c:pt idx="862">
                  <c:v>5.5149845995991296</c:v>
                </c:pt>
                <c:pt idx="863">
                  <c:v>5.5782524258257009</c:v>
                </c:pt>
                <c:pt idx="864">
                  <c:v>5.64152295640117</c:v>
                </c:pt>
                <c:pt idx="865">
                  <c:v>5.7047961769711693</c:v>
                </c:pt>
                <c:pt idx="866">
                  <c:v>5.7680720732581801</c:v>
                </c:pt>
                <c:pt idx="867">
                  <c:v>5.8313506310611292</c:v>
                </c:pt>
                <c:pt idx="868">
                  <c:v>5.8946318362549697</c:v>
                </c:pt>
                <c:pt idx="869">
                  <c:v>5.9579156747902609</c:v>
                </c:pt>
                <c:pt idx="870">
                  <c:v>6.0212021326927658</c:v>
                </c:pt>
                <c:pt idx="871">
                  <c:v>6.0844911960630341</c:v>
                </c:pt>
                <c:pt idx="872">
                  <c:v>6.1477828510760055</c:v>
                </c:pt>
                <c:pt idx="873">
                  <c:v>6.2110770839805909</c:v>
                </c:pt>
                <c:pt idx="874">
                  <c:v>6.274373881099284</c:v>
                </c:pt>
                <c:pt idx="875">
                  <c:v>6.3376732288277546</c:v>
                </c:pt>
                <c:pt idx="876">
                  <c:v>6.4009751136344502</c:v>
                </c:pt>
                <c:pt idx="877">
                  <c:v>6.4642795220602052</c:v>
                </c:pt>
                <c:pt idx="878">
                  <c:v>6.527586440717843</c:v>
                </c:pt>
                <c:pt idx="879">
                  <c:v>6.5908958562917856</c:v>
                </c:pt>
                <c:pt idx="880">
                  <c:v>6.6542077555376684</c:v>
                </c:pt>
                <c:pt idx="881">
                  <c:v>6.7175221252819473</c:v>
                </c:pt>
                <c:pt idx="882">
                  <c:v>6.7808389524215222</c:v>
                </c:pt>
                <c:pt idx="883">
                  <c:v>6.8441582239233458</c:v>
                </c:pt>
                <c:pt idx="884">
                  <c:v>6.907479926824049</c:v>
                </c:pt>
                <c:pt idx="885">
                  <c:v>6.9708040482295619</c:v>
                </c:pt>
                <c:pt idx="886">
                  <c:v>7.0341305753147365</c:v>
                </c:pt>
                <c:pt idx="887">
                  <c:v>7.0974594953229735</c:v>
                </c:pt>
                <c:pt idx="888">
                  <c:v>7.160790795565851</c:v>
                </c:pt>
                <c:pt idx="889">
                  <c:v>7.2241244634227533</c:v>
                </c:pt>
                <c:pt idx="890">
                  <c:v>7.2874604863405006</c:v>
                </c:pt>
                <c:pt idx="891">
                  <c:v>7.3507988518329936</c:v>
                </c:pt>
                <c:pt idx="892">
                  <c:v>7.4141395474808354</c:v>
                </c:pt>
                <c:pt idx="893">
                  <c:v>7.4774825609309845</c:v>
                </c:pt>
                <c:pt idx="894">
                  <c:v>7.5408278798963817</c:v>
                </c:pt>
                <c:pt idx="895">
                  <c:v>7.6041754921556013</c:v>
                </c:pt>
                <c:pt idx="896">
                  <c:v>7.6675253855524943</c:v>
                </c:pt>
                <c:pt idx="897">
                  <c:v>7.7308775479958296</c:v>
                </c:pt>
                <c:pt idx="898">
                  <c:v>7.7942319674589493</c:v>
                </c:pt>
                <c:pt idx="899">
                  <c:v>7.8575886319794161</c:v>
                </c:pt>
                <c:pt idx="900">
                  <c:v>7.92094752965866</c:v>
                </c:pt>
                <c:pt idx="901">
                  <c:v>7.9843086486616448</c:v>
                </c:pt>
                <c:pt idx="902">
                  <c:v>5.5341229642060874</c:v>
                </c:pt>
                <c:pt idx="903">
                  <c:v>5.59748849060382</c:v>
                </c:pt>
                <c:pt idx="904">
                  <c:v>5.6608562031979028</c:v>
                </c:pt>
                <c:pt idx="905">
                  <c:v>5.7242260904039819</c:v>
                </c:pt>
                <c:pt idx="906">
                  <c:v>5.7875981406995294</c:v>
                </c:pt>
                <c:pt idx="907">
                  <c:v>5.8509723426235105</c:v>
                </c:pt>
                <c:pt idx="908">
                  <c:v>5.9143486847760443</c:v>
                </c:pt>
                <c:pt idx="909">
                  <c:v>5.9777271558180836</c:v>
                </c:pt>
                <c:pt idx="910">
                  <c:v>6.0411077444710788</c:v>
                </c:pt>
                <c:pt idx="911">
                  <c:v>6.1044904395166482</c:v>
                </c:pt>
                <c:pt idx="912">
                  <c:v>6.1678752297962633</c:v>
                </c:pt>
                <c:pt idx="913">
                  <c:v>6.2312621042109111</c:v>
                </c:pt>
                <c:pt idx="914">
                  <c:v>6.2946510517207876</c:v>
                </c:pt>
                <c:pt idx="915">
                  <c:v>6.358042061344964</c:v>
                </c:pt>
                <c:pt idx="916">
                  <c:v>6.4214351221610801</c:v>
                </c:pt>
                <c:pt idx="917">
                  <c:v>6.4848302233050141</c:v>
                </c:pt>
                <c:pt idx="918">
                  <c:v>6.5482273539705886</c:v>
                </c:pt>
                <c:pt idx="919">
                  <c:v>6.6116265034092327</c:v>
                </c:pt>
                <c:pt idx="920">
                  <c:v>6.6750276609296932</c:v>
                </c:pt>
                <c:pt idx="921">
                  <c:v>6.7384308158977104</c:v>
                </c:pt>
                <c:pt idx="922">
                  <c:v>6.801835957735717</c:v>
                </c:pt>
                <c:pt idx="923">
                  <c:v>6.8652430759225291</c:v>
                </c:pt>
                <c:pt idx="924">
                  <c:v>6.9286521599930451</c:v>
                </c:pt>
                <c:pt idx="925">
                  <c:v>6.9920631995379381</c:v>
                </c:pt>
                <c:pt idx="926">
                  <c:v>7.0554761842033633</c:v>
                </c:pt>
                <c:pt idx="927">
                  <c:v>7.1188911036906468</c:v>
                </c:pt>
                <c:pt idx="928">
                  <c:v>7.1823079477559988</c:v>
                </c:pt>
                <c:pt idx="929">
                  <c:v>7.2457267062102098</c:v>
                </c:pt>
                <c:pt idx="930">
                  <c:v>7.3091473689183628</c:v>
                </c:pt>
                <c:pt idx="931">
                  <c:v>7.3725699257995343</c:v>
                </c:pt>
                <c:pt idx="932">
                  <c:v>7.4359943668265087</c:v>
                </c:pt>
                <c:pt idx="933">
                  <c:v>7.4994206820254821</c:v>
                </c:pt>
                <c:pt idx="934">
                  <c:v>7.5628488614757785</c:v>
                </c:pt>
                <c:pt idx="935">
                  <c:v>7.6262788953095697</c:v>
                </c:pt>
                <c:pt idx="936">
                  <c:v>7.6897107737115764</c:v>
                </c:pt>
                <c:pt idx="937">
                  <c:v>7.7531444869187958</c:v>
                </c:pt>
                <c:pt idx="938">
                  <c:v>7.8165800252202144</c:v>
                </c:pt>
                <c:pt idx="939">
                  <c:v>7.8800173789565315</c:v>
                </c:pt>
                <c:pt idx="940">
                  <c:v>7.9434565385198797</c:v>
                </c:pt>
                <c:pt idx="941">
                  <c:v>8.0068974943535469</c:v>
                </c:pt>
                <c:pt idx="942">
                  <c:v>5.5496544642216179</c:v>
                </c:pt>
                <c:pt idx="943">
                  <c:v>5.6130989841290315</c:v>
                </c:pt>
                <c:pt idx="944">
                  <c:v>5.6765452719408129</c:v>
                </c:pt>
                <c:pt idx="945">
                  <c:v>5.7399933183021297</c:v>
                </c:pt>
                <c:pt idx="946">
                  <c:v>5.8034431139079459</c:v>
                </c:pt>
                <c:pt idx="947">
                  <c:v>5.8668946495027496</c:v>
                </c:pt>
                <c:pt idx="948">
                  <c:v>5.9303479158802874</c:v>
                </c:pt>
                <c:pt idx="949">
                  <c:v>5.9938029038832994</c:v>
                </c:pt>
                <c:pt idx="950">
                  <c:v>6.057259604403253</c:v>
                </c:pt>
                <c:pt idx="951">
                  <c:v>6.1207180083800869</c:v>
                </c:pt>
                <c:pt idx="952">
                  <c:v>6.1841781068019426</c:v>
                </c:pt>
                <c:pt idx="953">
                  <c:v>6.2476398907049129</c:v>
                </c:pt>
                <c:pt idx="954">
                  <c:v>6.3111033511727772</c:v>
                </c:pt>
                <c:pt idx="955">
                  <c:v>6.374568479336749</c:v>
                </c:pt>
                <c:pt idx="956">
                  <c:v>6.4380352663752216</c:v>
                </c:pt>
                <c:pt idx="957">
                  <c:v>6.5015037035135084</c:v>
                </c:pt>
                <c:pt idx="958">
                  <c:v>6.564973782023598</c:v>
                </c:pt>
                <c:pt idx="959">
                  <c:v>6.6284454932238992</c:v>
                </c:pt>
                <c:pt idx="960">
                  <c:v>6.6919188284789923</c:v>
                </c:pt>
                <c:pt idx="961">
                  <c:v>6.7553937791993794</c:v>
                </c:pt>
                <c:pt idx="962">
                  <c:v>6.8188703368412424</c:v>
                </c:pt>
                <c:pt idx="963">
                  <c:v>6.8823484929061944</c:v>
                </c:pt>
                <c:pt idx="964">
                  <c:v>6.9458282389410329</c:v>
                </c:pt>
                <c:pt idx="965">
                  <c:v>7.0093095665374978</c:v>
                </c:pt>
                <c:pt idx="966">
                  <c:v>7.0727924673320386</c:v>
                </c:pt>
                <c:pt idx="967">
                  <c:v>7.1362769330055622</c:v>
                </c:pt>
                <c:pt idx="968">
                  <c:v>7.1997629552832008</c:v>
                </c:pt>
                <c:pt idx="969">
                  <c:v>7.2632505259340743</c:v>
                </c:pt>
                <c:pt idx="970">
                  <c:v>7.32673963677105</c:v>
                </c:pt>
                <c:pt idx="971">
                  <c:v>7.3902302796505133</c:v>
                </c:pt>
                <c:pt idx="972">
                  <c:v>7.4537224464721321</c:v>
                </c:pt>
                <c:pt idx="973">
                  <c:v>7.5172161291786201</c:v>
                </c:pt>
                <c:pt idx="974">
                  <c:v>7.5807113197555118</c:v>
                </c:pt>
                <c:pt idx="975">
                  <c:v>7.6442080102309298</c:v>
                </c:pt>
                <c:pt idx="976">
                  <c:v>7.7077061926753574</c:v>
                </c:pt>
                <c:pt idx="977">
                  <c:v>7.7712058592014097</c:v>
                </c:pt>
                <c:pt idx="978">
                  <c:v>7.8347070019636078</c:v>
                </c:pt>
                <c:pt idx="979">
                  <c:v>7.8982096131581576</c:v>
                </c:pt>
                <c:pt idx="980">
                  <c:v>7.961713685022719</c:v>
                </c:pt>
                <c:pt idx="981">
                  <c:v>8.025219209836191</c:v>
                </c:pt>
                <c:pt idx="982">
                  <c:v>5.5622538028696065</c:v>
                </c:pt>
                <c:pt idx="983">
                  <c:v>5.6257622105814331</c:v>
                </c:pt>
                <c:pt idx="984">
                  <c:v>5.6892720483240744</c:v>
                </c:pt>
                <c:pt idx="985">
                  <c:v>5.752783308539172</c:v>
                </c:pt>
                <c:pt idx="986">
                  <c:v>5.8162959837085095</c:v>
                </c:pt>
                <c:pt idx="987">
                  <c:v>5.8798100663538015</c:v>
                </c:pt>
                <c:pt idx="988">
                  <c:v>5.9433255490364694</c:v>
                </c:pt>
                <c:pt idx="989">
                  <c:v>6.006842424357437</c:v>
                </c:pt>
                <c:pt idx="990">
                  <c:v>6.0703606849569178</c:v>
                </c:pt>
                <c:pt idx="991">
                  <c:v>6.1338803235142008</c:v>
                </c:pt>
                <c:pt idx="992">
                  <c:v>6.1974013327474484</c:v>
                </c:pt>
                <c:pt idx="993">
                  <c:v>6.2609237054134779</c:v>
                </c:pt>
                <c:pt idx="994">
                  <c:v>6.3244474343075607</c:v>
                </c:pt>
                <c:pt idx="995">
                  <c:v>6.3879725122632189</c:v>
                </c:pt>
                <c:pt idx="996">
                  <c:v>6.4514989321520115</c:v>
                </c:pt>
                <c:pt idx="997">
                  <c:v>6.5150266868833429</c:v>
                </c:pt>
                <c:pt idx="998">
                  <c:v>6.5785557694042458</c:v>
                </c:pt>
                <c:pt idx="999">
                  <c:v>6.6420861726991918</c:v>
                </c:pt>
                <c:pt idx="1000">
                  <c:v>6.7056178897898882</c:v>
                </c:pt>
                <c:pt idx="1001">
                  <c:v>6.7691509137350732</c:v>
                </c:pt>
                <c:pt idx="1002">
                  <c:v>6.8326852376303222</c:v>
                </c:pt>
                <c:pt idx="1003">
                  <c:v>6.8962208546078507</c:v>
                </c:pt>
                <c:pt idx="1004">
                  <c:v>6.959757757836317</c:v>
                </c:pt>
                <c:pt idx="1005">
                  <c:v>7.0232959405206286</c:v>
                </c:pt>
                <c:pt idx="1006">
                  <c:v>7.0868353959017458</c:v>
                </c:pt>
                <c:pt idx="1007">
                  <c:v>7.1503761172564895</c:v>
                </c:pt>
                <c:pt idx="1008">
                  <c:v>7.2139180978973529</c:v>
                </c:pt>
                <c:pt idx="1009">
                  <c:v>7.2774613311723035</c:v>
                </c:pt>
                <c:pt idx="1010">
                  <c:v>7.3410058104646003</c:v>
                </c:pt>
                <c:pt idx="1011">
                  <c:v>7.4045515291926023</c:v>
                </c:pt>
                <c:pt idx="1012">
                  <c:v>7.4680984808095792</c:v>
                </c:pt>
                <c:pt idx="1013">
                  <c:v>7.5316466588035302</c:v>
                </c:pt>
                <c:pt idx="1014">
                  <c:v>7.5951960566969881</c:v>
                </c:pt>
                <c:pt idx="1015">
                  <c:v>7.6587466680468417</c:v>
                </c:pt>
                <c:pt idx="1016">
                  <c:v>7.7222984864441599</c:v>
                </c:pt>
                <c:pt idx="1017">
                  <c:v>7.7858515055139899</c:v>
                </c:pt>
                <c:pt idx="1018">
                  <c:v>7.8494057189151913</c:v>
                </c:pt>
                <c:pt idx="1019">
                  <c:v>7.9129611203402481</c:v>
                </c:pt>
                <c:pt idx="1020">
                  <c:v>7.9765177035150909</c:v>
                </c:pt>
                <c:pt idx="1021">
                  <c:v>8.0400754621989208</c:v>
                </c:pt>
                <c:pt idx="1022">
                  <c:v>5.5724712226779802</c:v>
                </c:pt>
                <c:pt idx="1023">
                  <c:v>5.6360313137895623</c:v>
                </c:pt>
                <c:pt idx="1024">
                  <c:v>5.699592561885563</c:v>
                </c:pt>
                <c:pt idx="1025">
                  <c:v>5.7631549608564843</c:v>
                </c:pt>
                <c:pt idx="1026">
                  <c:v>5.8267185046252159</c:v>
                </c:pt>
                <c:pt idx="1027">
                  <c:v>5.8902831871468653</c:v>
                </c:pt>
                <c:pt idx="1028">
                  <c:v>5.9538490024085817</c:v>
                </c:pt>
                <c:pt idx="1029">
                  <c:v>6.017415944429386</c:v>
                </c:pt>
                <c:pt idx="1030">
                  <c:v>6.0809840072600023</c:v>
                </c:pt>
                <c:pt idx="1031">
                  <c:v>6.1445531849826889</c:v>
                </c:pt>
                <c:pt idx="1032">
                  <c:v>6.2081234717110663</c:v>
                </c:pt>
                <c:pt idx="1033">
                  <c:v>6.2716948615899515</c:v>
                </c:pt>
                <c:pt idx="1034">
                  <c:v>6.3352673487951954</c:v>
                </c:pt>
                <c:pt idx="1035">
                  <c:v>6.3988409275335085</c:v>
                </c:pt>
                <c:pt idx="1036">
                  <c:v>6.4624155920423032</c:v>
                </c:pt>
                <c:pt idx="1037">
                  <c:v>6.5259913365895308</c:v>
                </c:pt>
                <c:pt idx="1038">
                  <c:v>6.5895681554735113</c:v>
                </c:pt>
                <c:pt idx="1039">
                  <c:v>6.6531460430227778</c:v>
                </c:pt>
                <c:pt idx="1040">
                  <c:v>6.7167249935959132</c:v>
                </c:pt>
                <c:pt idx="1041">
                  <c:v>6.7803050015813895</c:v>
                </c:pt>
                <c:pt idx="1042">
                  <c:v>6.8438860613974102</c:v>
                </c:pt>
                <c:pt idx="1043">
                  <c:v>6.9074681674917455</c:v>
                </c:pt>
                <c:pt idx="1044">
                  <c:v>6.9710513143415831</c:v>
                </c:pt>
                <c:pt idx="1045">
                  <c:v>7.0346354964533662</c:v>
                </c:pt>
                <c:pt idx="1046">
                  <c:v>7.0982207083626383</c:v>
                </c:pt>
                <c:pt idx="1047">
                  <c:v>7.1618069446338879</c:v>
                </c:pt>
                <c:pt idx="1048">
                  <c:v>7.2253941998603981</c:v>
                </c:pt>
                <c:pt idx="1049">
                  <c:v>7.2889824686640807</c:v>
                </c:pt>
                <c:pt idx="1050">
                  <c:v>7.3525717456953394</c:v>
                </c:pt>
                <c:pt idx="1051">
                  <c:v>7.4161620256329108</c:v>
                </c:pt>
                <c:pt idx="1052">
                  <c:v>7.4797533031837098</c:v>
                </c:pt>
                <c:pt idx="1053">
                  <c:v>7.5433455730826839</c:v>
                </c:pt>
                <c:pt idx="1054">
                  <c:v>7.6069388300926626</c:v>
                </c:pt>
                <c:pt idx="1055">
                  <c:v>7.6705330690042084</c:v>
                </c:pt>
                <c:pt idx="1056">
                  <c:v>7.73412828463547</c:v>
                </c:pt>
                <c:pt idx="1057">
                  <c:v>7.7977244718320344</c:v>
                </c:pt>
                <c:pt idx="1058">
                  <c:v>7.8613216254667799</c:v>
                </c:pt>
                <c:pt idx="1059">
                  <c:v>7.9249197404397345</c:v>
                </c:pt>
                <c:pt idx="1060">
                  <c:v>7.988518811677924</c:v>
                </c:pt>
                <c:pt idx="1061">
                  <c:v>8.0521188341352357</c:v>
                </c:pt>
                <c:pt idx="1062">
                  <c:v>5.5807548549195358</c:v>
                </c:pt>
                <c:pt idx="1063">
                  <c:v>5.6443567647834669</c:v>
                </c:pt>
                <c:pt idx="1064">
                  <c:v>5.7079596108879</c:v>
                </c:pt>
                <c:pt idx="1065">
                  <c:v>5.7715633882927317</c:v>
                </c:pt>
                <c:pt idx="1066">
                  <c:v>5.8351680920840048</c:v>
                </c:pt>
                <c:pt idx="1067">
                  <c:v>5.8987737173737784</c:v>
                </c:pt>
                <c:pt idx="1068">
                  <c:v>5.9623802592999819</c:v>
                </c:pt>
                <c:pt idx="1069">
                  <c:v>6.0259877130262796</c:v>
                </c:pt>
                <c:pt idx="1070">
                  <c:v>6.089596073741931</c:v>
                </c:pt>
                <c:pt idx="1071">
                  <c:v>6.1532053366616601</c:v>
                </c:pt>
                <c:pt idx="1072">
                  <c:v>6.2168154970255154</c:v>
                </c:pt>
                <c:pt idx="1073">
                  <c:v>6.2804265500987375</c:v>
                </c:pt>
                <c:pt idx="1074">
                  <c:v>6.344038491171621</c:v>
                </c:pt>
                <c:pt idx="1075">
                  <c:v>6.4076513155593879</c:v>
                </c:pt>
                <c:pt idx="1076">
                  <c:v>6.4712650186020451</c:v>
                </c:pt>
                <c:pt idx="1077">
                  <c:v>6.5348795956642647</c:v>
                </c:pt>
                <c:pt idx="1078">
                  <c:v>6.5984950421352391</c:v>
                </c:pt>
                <c:pt idx="1079">
                  <c:v>6.6621113534285668</c:v>
                </c:pt>
                <c:pt idx="1080">
                  <c:v>6.725728524982105</c:v>
                </c:pt>
                <c:pt idx="1081">
                  <c:v>6.7893465522578529</c:v>
                </c:pt>
                <c:pt idx="1082">
                  <c:v>6.8529654307418166</c:v>
                </c:pt>
                <c:pt idx="1083">
                  <c:v>6.9165851559438876</c:v>
                </c:pt>
                <c:pt idx="1084">
                  <c:v>6.9802057233977077</c:v>
                </c:pt>
                <c:pt idx="1085">
                  <c:v>7.0438271286605509</c:v>
                </c:pt>
                <c:pt idx="1086">
                  <c:v>7.1074493673131904</c:v>
                </c:pt>
                <c:pt idx="1087">
                  <c:v>7.171072434959779</c:v>
                </c:pt>
                <c:pt idx="1088">
                  <c:v>7.2346963272277209</c:v>
                </c:pt>
                <c:pt idx="1089">
                  <c:v>7.2983210397675533</c:v>
                </c:pt>
                <c:pt idx="1090">
                  <c:v>7.3619465682528133</c:v>
                </c:pt>
                <c:pt idx="1091">
                  <c:v>7.4255729083799284</c:v>
                </c:pt>
                <c:pt idx="1092">
                  <c:v>7.4892000558680856</c:v>
                </c:pt>
                <c:pt idx="1093">
                  <c:v>7.5528280064591113</c:v>
                </c:pt>
                <c:pt idx="1094">
                  <c:v>7.6164567559173575</c:v>
                </c:pt>
                <c:pt idx="1095">
                  <c:v>7.680086300029572</c:v>
                </c:pt>
                <c:pt idx="1096">
                  <c:v>7.7437166346047883</c:v>
                </c:pt>
                <c:pt idx="1097">
                  <c:v>7.8073477554742023</c:v>
                </c:pt>
                <c:pt idx="1098">
                  <c:v>7.8709796584910547</c:v>
                </c:pt>
                <c:pt idx="1099">
                  <c:v>7.9346123395305153</c:v>
                </c:pt>
                <c:pt idx="1100">
                  <c:v>7.9982457944895655</c:v>
                </c:pt>
                <c:pt idx="1101">
                  <c:v>8.0618800192868854</c:v>
                </c:pt>
                <c:pt idx="1102">
                  <c:v>5.5874692706893887</c:v>
                </c:pt>
                <c:pt idx="1103">
                  <c:v>5.6511050230054822</c:v>
                </c:pt>
                <c:pt idx="1104">
                  <c:v>5.7147415330449025</c:v>
                </c:pt>
                <c:pt idx="1105">
                  <c:v>5.7783787968119604</c:v>
                </c:pt>
                <c:pt idx="1106">
                  <c:v>5.8420168103320984</c:v>
                </c:pt>
                <c:pt idx="1107">
                  <c:v>5.9056555696517679</c:v>
                </c:pt>
                <c:pt idx="1108">
                  <c:v>5.9692950708383234</c:v>
                </c:pt>
                <c:pt idx="1109">
                  <c:v>6.0329353099799077</c:v>
                </c:pt>
                <c:pt idx="1110">
                  <c:v>6.0965762831853487</c:v>
                </c:pt>
                <c:pt idx="1111">
                  <c:v>6.1602179865840396</c:v>
                </c:pt>
                <c:pt idx="1112">
                  <c:v>6.2238604163258344</c:v>
                </c:pt>
                <c:pt idx="1113">
                  <c:v>6.2875035685809433</c:v>
                </c:pt>
                <c:pt idx="1114">
                  <c:v>6.3511474395398144</c:v>
                </c:pt>
                <c:pt idx="1115">
                  <c:v>6.4147920254130399</c:v>
                </c:pt>
                <c:pt idx="1116">
                  <c:v>6.4784373224312333</c:v>
                </c:pt>
                <c:pt idx="1117">
                  <c:v>6.5420833268449385</c:v>
                </c:pt>
                <c:pt idx="1118">
                  <c:v>6.6057300349245125</c:v>
                </c:pt>
                <c:pt idx="1119">
                  <c:v>6.669377442960025</c:v>
                </c:pt>
                <c:pt idx="1120">
                  <c:v>6.7330255472611542</c:v>
                </c:pt>
                <c:pt idx="1121">
                  <c:v>6.7966743441570792</c:v>
                </c:pt>
                <c:pt idx="1122">
                  <c:v>6.860323829996382</c:v>
                </c:pt>
                <c:pt idx="1123">
                  <c:v>6.9239740011469397</c:v>
                </c:pt>
                <c:pt idx="1124">
                  <c:v>6.9876248539958219</c:v>
                </c:pt>
                <c:pt idx="1125">
                  <c:v>7.051276384949194</c:v>
                </c:pt>
                <c:pt idx="1126">
                  <c:v>7.1149285904322097</c:v>
                </c:pt>
                <c:pt idx="1127">
                  <c:v>7.1785814668889136</c:v>
                </c:pt>
                <c:pt idx="1128">
                  <c:v>7.2422350107821423</c:v>
                </c:pt>
                <c:pt idx="1129">
                  <c:v>7.3058892185934177</c:v>
                </c:pt>
                <c:pt idx="1130">
                  <c:v>7.3695440868228559</c:v>
                </c:pt>
                <c:pt idx="1131">
                  <c:v>7.4331996119890658</c:v>
                </c:pt>
                <c:pt idx="1132">
                  <c:v>7.4968557906290476</c:v>
                </c:pt>
                <c:pt idx="1133">
                  <c:v>7.5605126192981027</c:v>
                </c:pt>
                <c:pt idx="1134">
                  <c:v>7.6241700945697266</c:v>
                </c:pt>
                <c:pt idx="1135">
                  <c:v>7.6878282130355204</c:v>
                </c:pt>
                <c:pt idx="1136">
                  <c:v>7.7514869713050896</c:v>
                </c:pt>
                <c:pt idx="1137">
                  <c:v>7.8151463660059548</c:v>
                </c:pt>
                <c:pt idx="1138">
                  <c:v>7.8788063937834512</c:v>
                </c:pt>
                <c:pt idx="1139">
                  <c:v>7.9424670513006319</c:v>
                </c:pt>
                <c:pt idx="1140">
                  <c:v>8.0061283352381825</c:v>
                </c:pt>
                <c:pt idx="1141">
                  <c:v>8.0697902422943208</c:v>
                </c:pt>
                <c:pt idx="1142">
                  <c:v>5.5929108014637166</c:v>
                </c:pt>
                <c:pt idx="1143">
                  <c:v>5.6565739449213535</c:v>
                </c:pt>
                <c:pt idx="1144">
                  <c:v>5.7202377016965089</c:v>
                </c:pt>
                <c:pt idx="1145">
                  <c:v>5.7839020685566078</c:v>
                </c:pt>
                <c:pt idx="1146">
                  <c:v>5.8475670422861574</c:v>
                </c:pt>
                <c:pt idx="1147">
                  <c:v>5.9112326196866398</c:v>
                </c:pt>
                <c:pt idx="1148">
                  <c:v>5.9748987975764365</c:v>
                </c:pt>
                <c:pt idx="1149">
                  <c:v>6.0385655727907306</c:v>
                </c:pt>
                <c:pt idx="1150">
                  <c:v>6.102232942181419</c:v>
                </c:pt>
                <c:pt idx="1151">
                  <c:v>6.1659009026170235</c:v>
                </c:pt>
                <c:pt idx="1152">
                  <c:v>6.2295694509826074</c:v>
                </c:pt>
                <c:pt idx="1153">
                  <c:v>6.2932385841796812</c:v>
                </c:pt>
                <c:pt idx="1154">
                  <c:v>6.3569082991261201</c:v>
                </c:pt>
                <c:pt idx="1155">
                  <c:v>6.4205785927560717</c:v>
                </c:pt>
                <c:pt idx="1156">
                  <c:v>6.4842494620198785</c:v>
                </c:pt>
                <c:pt idx="1157">
                  <c:v>6.5479209038839832</c:v>
                </c:pt>
                <c:pt idx="1158">
                  <c:v>6.6115929153308475</c:v>
                </c:pt>
                <c:pt idx="1159">
                  <c:v>6.6752654933588715</c:v>
                </c:pt>
                <c:pt idx="1160">
                  <c:v>6.7389386349822962</c:v>
                </c:pt>
                <c:pt idx="1161">
                  <c:v>6.8026123372311336</c:v>
                </c:pt>
                <c:pt idx="1162">
                  <c:v>6.8662865971510776</c:v>
                </c:pt>
                <c:pt idx="1163">
                  <c:v>6.929961411803415</c:v>
                </c:pt>
                <c:pt idx="1164">
                  <c:v>6.9936367782649569</c:v>
                </c:pt>
                <c:pt idx="1165">
                  <c:v>7.0573126936279413</c:v>
                </c:pt>
                <c:pt idx="1166">
                  <c:v>7.1209891549999593</c:v>
                </c:pt>
                <c:pt idx="1167">
                  <c:v>7.184666159503875</c:v>
                </c:pt>
                <c:pt idx="1168">
                  <c:v>7.2483437042777394</c:v>
                </c:pt>
                <c:pt idx="1169">
                  <c:v>7.3120217864747143</c:v>
                </c:pt>
                <c:pt idx="1170">
                  <c:v>7.3757004032629876</c:v>
                </c:pt>
                <c:pt idx="1171">
                  <c:v>7.4393795518257013</c:v>
                </c:pt>
                <c:pt idx="1172">
                  <c:v>7.5030592293608622</c:v>
                </c:pt>
                <c:pt idx="1173">
                  <c:v>7.5667394330812732</c:v>
                </c:pt>
                <c:pt idx="1174">
                  <c:v>7.630420160214447</c:v>
                </c:pt>
                <c:pt idx="1175">
                  <c:v>7.6941014080025312</c:v>
                </c:pt>
                <c:pt idx="1176">
                  <c:v>7.7577831737022356</c:v>
                </c:pt>
                <c:pt idx="1177">
                  <c:v>7.8214654545847422</c:v>
                </c:pt>
                <c:pt idx="1178">
                  <c:v>7.8851482479356454</c:v>
                </c:pt>
                <c:pt idx="1179">
                  <c:v>7.9488315510548606</c:v>
                </c:pt>
                <c:pt idx="1180">
                  <c:v>8.0125153612565576</c:v>
                </c:pt>
                <c:pt idx="1181">
                  <c:v>8.0761996758690806</c:v>
                </c:pt>
                <c:pt idx="1182">
                  <c:v>5.5973201416963034</c:v>
                </c:pt>
                <c:pt idx="1183">
                  <c:v>5.6610054571718447</c:v>
                </c:pt>
                <c:pt idx="1184">
                  <c:v>5.7246912691275549</c:v>
                </c:pt>
                <c:pt idx="1185">
                  <c:v>5.7883775749477362</c:v>
                </c:pt>
                <c:pt idx="1186">
                  <c:v>5.8520643720304966</c:v>
                </c:pt>
                <c:pt idx="1187">
                  <c:v>5.9157516577876734</c:v>
                </c:pt>
                <c:pt idx="1188">
                  <c:v>5.9794394296447644</c:v>
                </c:pt>
                <c:pt idx="1189">
                  <c:v>6.04312768504085</c:v>
                </c:pt>
                <c:pt idx="1190">
                  <c:v>6.1068164214285323</c:v>
                </c:pt>
                <c:pt idx="1191">
                  <c:v>6.1705056362738517</c:v>
                </c:pt>
                <c:pt idx="1192">
                  <c:v>6.2341953270562174</c:v>
                </c:pt>
                <c:pt idx="1193">
                  <c:v>6.2978854912683468</c:v>
                </c:pt>
                <c:pt idx="1194">
                  <c:v>6.3615761264161819</c:v>
                </c:pt>
                <c:pt idx="1195">
                  <c:v>6.4252672300188278</c:v>
                </c:pt>
                <c:pt idx="1196">
                  <c:v>6.4889587996084801</c:v>
                </c:pt>
                <c:pt idx="1197">
                  <c:v>6.5526508327303539</c:v>
                </c:pt>
                <c:pt idx="1198">
                  <c:v>6.6163433269426211</c:v>
                </c:pt>
                <c:pt idx="1199">
                  <c:v>6.680036279816334</c:v>
                </c:pt>
                <c:pt idx="1200">
                  <c:v>6.7437296889353604</c:v>
                </c:pt>
                <c:pt idx="1201">
                  <c:v>6.8074235518963206</c:v>
                </c:pt>
                <c:pt idx="1202">
                  <c:v>6.8711178663085111</c:v>
                </c:pt>
                <c:pt idx="1203">
                  <c:v>6.9348126297938446</c:v>
                </c:pt>
                <c:pt idx="1204">
                  <c:v>6.9985078399867753</c:v>
                </c:pt>
                <c:pt idx="1205">
                  <c:v>7.062203494534244</c:v>
                </c:pt>
                <c:pt idx="1206">
                  <c:v>7.125899591095604</c:v>
                </c:pt>
                <c:pt idx="1207">
                  <c:v>7.1895961273425542</c:v>
                </c:pt>
                <c:pt idx="1208">
                  <c:v>7.2532931009590795</c:v>
                </c:pt>
                <c:pt idx="1209">
                  <c:v>7.316990509641383</c:v>
                </c:pt>
                <c:pt idx="1210">
                  <c:v>7.3806883510978167</c:v>
                </c:pt>
                <c:pt idx="1211">
                  <c:v>7.4443866230488291</c:v>
                </c:pt>
                <c:pt idx="1212">
                  <c:v>7.5080853232268883</c:v>
                </c:pt>
                <c:pt idx="1213">
                  <c:v>7.5717844493764268</c:v>
                </c:pt>
                <c:pt idx="1214">
                  <c:v>7.6354839992537764</c:v>
                </c:pt>
                <c:pt idx="1215">
                  <c:v>7.6991839706270984</c:v>
                </c:pt>
                <c:pt idx="1216">
                  <c:v>7.7628843612763347</c:v>
                </c:pt>
                <c:pt idx="1217">
                  <c:v>7.8265851689931321</c:v>
                </c:pt>
                <c:pt idx="1218">
                  <c:v>7.8902863915807888</c:v>
                </c:pt>
                <c:pt idx="1219">
                  <c:v>7.953988026854188</c:v>
                </c:pt>
                <c:pt idx="1220">
                  <c:v>8.0176900726397395</c:v>
                </c:pt>
                <c:pt idx="1221">
                  <c:v>5.6008122294536102</c:v>
                </c:pt>
                <c:pt idx="1222">
                  <c:v>5.6645150897884937</c:v>
                </c:pt>
                <c:pt idx="1223">
                  <c:v>5.7282183541833049</c:v>
                </c:pt>
                <c:pt idx="1224">
                  <c:v>5.791922020509948</c:v>
                </c:pt>
                <c:pt idx="1225">
                  <c:v>5.8556260866515535</c:v>
                </c:pt>
                <c:pt idx="1226">
                  <c:v>5.9193305505024156</c:v>
                </c:pt>
                <c:pt idx="1227">
                  <c:v>5.9830354099679353</c:v>
                </c:pt>
                <c:pt idx="1228">
                  <c:v>6.0467406629645577</c:v>
                </c:pt>
                <c:pt idx="1229">
                  <c:v>6.1104463074197195</c:v>
                </c:pt>
                <c:pt idx="1230">
                  <c:v>6.1741523412717862</c:v>
                </c:pt>
                <c:pt idx="1231">
                  <c:v>6.2378587624699939</c:v>
                </c:pt>
                <c:pt idx="1232">
                  <c:v>6.3015655689743983</c:v>
                </c:pt>
                <c:pt idx="1233">
                  <c:v>6.3652727587558067</c:v>
                </c:pt>
                <c:pt idx="1234">
                  <c:v>6.4289803297957357</c:v>
                </c:pt>
                <c:pt idx="1235">
                  <c:v>6.4926882800863392</c:v>
                </c:pt>
                <c:pt idx="1236">
                  <c:v>6.5563966076303615</c:v>
                </c:pt>
                <c:pt idx="1237">
                  <c:v>6.6201053104410796</c:v>
                </c:pt>
                <c:pt idx="1238">
                  <c:v>6.6838143865422461</c:v>
                </c:pt>
                <c:pt idx="1239">
                  <c:v>6.7475238339680352</c:v>
                </c:pt>
                <c:pt idx="1240">
                  <c:v>6.8112336507629863</c:v>
                </c:pt>
                <c:pt idx="1241">
                  <c:v>6.8749438349819521</c:v>
                </c:pt>
                <c:pt idx="1242">
                  <c:v>6.9386543846900377</c:v>
                </c:pt>
                <c:pt idx="1243">
                  <c:v>7.0023652979625552</c:v>
                </c:pt>
                <c:pt idx="1244">
                  <c:v>7.0660765728849624</c:v>
                </c:pt>
                <c:pt idx="1245">
                  <c:v>7.1297882075528145</c:v>
                </c:pt>
                <c:pt idx="1246">
                  <c:v>7.1935002000717034</c:v>
                </c:pt>
                <c:pt idx="1247">
                  <c:v>7.2572125485572148</c:v>
                </c:pt>
                <c:pt idx="1248">
                  <c:v>7.3209252511348675</c:v>
                </c:pt>
                <c:pt idx="1249">
                  <c:v>7.3846383059400633</c:v>
                </c:pt>
                <c:pt idx="1250">
                  <c:v>7.4483517111180344</c:v>
                </c:pt>
                <c:pt idx="1251">
                  <c:v>7.5120654648237917</c:v>
                </c:pt>
                <c:pt idx="1252">
                  <c:v>7.5757795652220752</c:v>
                </c:pt>
                <c:pt idx="1253">
                  <c:v>7.6394940104873008</c:v>
                </c:pt>
                <c:pt idx="1254">
                  <c:v>7.7032087988035078</c:v>
                </c:pt>
                <c:pt idx="1255">
                  <c:v>7.7669239283643092</c:v>
                </c:pt>
                <c:pt idx="1256">
                  <c:v>7.8306393973728392</c:v>
                </c:pt>
                <c:pt idx="1257">
                  <c:v>7.8943552040417106</c:v>
                </c:pt>
                <c:pt idx="1258">
                  <c:v>7.9580713465929538</c:v>
                </c:pt>
                <c:pt idx="1259">
                  <c:v>8.0217878232579736</c:v>
                </c:pt>
                <c:pt idx="1260">
                  <c:v>5.6036562714767024</c:v>
                </c:pt>
                <c:pt idx="1261">
                  <c:v>5.6673734111007379</c:v>
                </c:pt>
                <c:pt idx="1262">
                  <c:v>5.7310908795885096</c:v>
                </c:pt>
                <c:pt idx="1263">
                  <c:v>5.7948086752084222</c:v>
                </c:pt>
                <c:pt idx="1264">
                  <c:v>5.858526796238011</c:v>
                </c:pt>
                <c:pt idx="1265">
                  <c:v>5.9222452409638855</c:v>
                </c:pt>
                <c:pt idx="1266">
                  <c:v>5.9859640076816909</c:v>
                </c:pt>
                <c:pt idx="1267">
                  <c:v>6.0496830946960571</c:v>
                </c:pt>
                <c:pt idx="1268">
                  <c:v>6.1134025003205483</c:v>
                </c:pt>
                <c:pt idx="1269">
                  <c:v>6.1771222228776175</c:v>
                </c:pt>
                <c:pt idx="1270">
                  <c:v>6.2408422606985612</c:v>
                </c:pt>
                <c:pt idx="1271">
                  <c:v>6.3045626121234761</c:v>
                </c:pt>
                <c:pt idx="1272">
                  <c:v>6.3682832755012004</c:v>
                </c:pt>
                <c:pt idx="1273">
                  <c:v>6.4320042491892799</c:v>
                </c:pt>
                <c:pt idx="1274">
                  <c:v>6.4957255315539175</c:v>
                </c:pt>
                <c:pt idx="1275">
                  <c:v>6.5594471209699252</c:v>
                </c:pt>
                <c:pt idx="1276">
                  <c:v>6.6231690158206842</c:v>
                </c:pt>
                <c:pt idx="1277">
                  <c:v>6.6868912144980932</c:v>
                </c:pt>
                <c:pt idx="1278">
                  <c:v>6.7506137154025287</c:v>
                </c:pt>
                <c:pt idx="1279">
                  <c:v>6.8143365169427952</c:v>
                </c:pt>
                <c:pt idx="1280">
                  <c:v>6.8780596175360857</c:v>
                </c:pt>
                <c:pt idx="1281">
                  <c:v>6.9417830156079372</c:v>
                </c:pt>
                <c:pt idx="1282">
                  <c:v>7.005506709592181</c:v>
                </c:pt>
                <c:pt idx="1283">
                  <c:v>7.0692306979309034</c:v>
                </c:pt>
                <c:pt idx="1284">
                  <c:v>7.1329549790744027</c:v>
                </c:pt>
                <c:pt idx="1285">
                  <c:v>7.196679551481143</c:v>
                </c:pt>
                <c:pt idx="1286">
                  <c:v>7.2604044136177146</c:v>
                </c:pt>
                <c:pt idx="1287">
                  <c:v>7.3241295639587873</c:v>
                </c:pt>
                <c:pt idx="1288">
                  <c:v>7.3878550009870656</c:v>
                </c:pt>
                <c:pt idx="1289">
                  <c:v>7.4515807231932598</c:v>
                </c:pt>
                <c:pt idx="1290">
                  <c:v>7.5153067290760243</c:v>
                </c:pt>
                <c:pt idx="1291">
                  <c:v>7.5790330171419296</c:v>
                </c:pt>
                <c:pt idx="1292">
                  <c:v>7.6427595859054165</c:v>
                </c:pt>
                <c:pt idx="1293">
                  <c:v>7.7064864338887551</c:v>
                </c:pt>
                <c:pt idx="1294">
                  <c:v>7.7702135596219986</c:v>
                </c:pt>
                <c:pt idx="1295">
                  <c:v>7.8339409616429512</c:v>
                </c:pt>
                <c:pt idx="1296">
                  <c:v>7.8976686384971186</c:v>
                </c:pt>
                <c:pt idx="1297">
                  <c:v>7.9613965887376725</c:v>
                </c:pt>
                <c:pt idx="1298">
                  <c:v>8.0251248109254067</c:v>
                </c:pt>
                <c:pt idx="1299">
                  <c:v>5.60597236568805</c:v>
                </c:pt>
                <c:pt idx="1300">
                  <c:v>5.6697011274828331</c:v>
                </c:pt>
                <c:pt idx="1301">
                  <c:v>5.7334301569525241</c:v>
                </c:pt>
                <c:pt idx="1302">
                  <c:v>5.7971594526880184</c:v>
                </c:pt>
                <c:pt idx="1303">
                  <c:v>5.8608890132876308</c:v>
                </c:pt>
                <c:pt idx="1304">
                  <c:v>5.9246188373570625</c:v>
                </c:pt>
                <c:pt idx="1305">
                  <c:v>5.9883489235093634</c:v>
                </c:pt>
                <c:pt idx="1306">
                  <c:v>6.0520792703648878</c:v>
                </c:pt>
                <c:pt idx="1307">
                  <c:v>6.1158098765512614</c:v>
                </c:pt>
                <c:pt idx="1308">
                  <c:v>6.1795407407033416</c:v>
                </c:pt>
                <c:pt idx="1309">
                  <c:v>6.2432718614631781</c:v>
                </c:pt>
                <c:pt idx="1310">
                  <c:v>6.3070032374799743</c:v>
                </c:pt>
                <c:pt idx="1311">
                  <c:v>6.3707348674100501</c:v>
                </c:pt>
                <c:pt idx="1312">
                  <c:v>6.4344667499168091</c:v>
                </c:pt>
                <c:pt idx="1313">
                  <c:v>6.4981988836706908</c:v>
                </c:pt>
                <c:pt idx="1314">
                  <c:v>6.5619312673491459</c:v>
                </c:pt>
                <c:pt idx="1315">
                  <c:v>6.6256638996365886</c:v>
                </c:pt>
                <c:pt idx="1316">
                  <c:v>6.6893967792243654</c:v>
                </c:pt>
                <c:pt idx="1317">
                  <c:v>6.7531299048107183</c:v>
                </c:pt>
                <c:pt idx="1318">
                  <c:v>6.8168632751007472</c:v>
                </c:pt>
                <c:pt idx="1319">
                  <c:v>6.880596888806374</c:v>
                </c:pt>
                <c:pt idx="1320">
                  <c:v>6.9443307446463072</c:v>
                </c:pt>
                <c:pt idx="1321">
                  <c:v>7.0080648413460036</c:v>
                </c:pt>
                <c:pt idx="1322">
                  <c:v>7.0717991776376357</c:v>
                </c:pt>
                <c:pt idx="1323">
                  <c:v>7.1355337522600566</c:v>
                </c:pt>
                <c:pt idx="1324">
                  <c:v>7.1992685639587606</c:v>
                </c:pt>
                <c:pt idx="1325">
                  <c:v>7.2630036114858543</c:v>
                </c:pt>
                <c:pt idx="1326">
                  <c:v>7.3267388936000151</c:v>
                </c:pt>
                <c:pt idx="1327">
                  <c:v>7.3904744090664609</c:v>
                </c:pt>
                <c:pt idx="1328">
                  <c:v>7.4542101566569148</c:v>
                </c:pt>
                <c:pt idx="1329">
                  <c:v>7.5179461351495691</c:v>
                </c:pt>
                <c:pt idx="1330">
                  <c:v>7.5816823433290548</c:v>
                </c:pt>
                <c:pt idx="1331">
                  <c:v>7.6454187799864028</c:v>
                </c:pt>
                <c:pt idx="1332">
                  <c:v>7.7091554439190153</c:v>
                </c:pt>
                <c:pt idx="1333">
                  <c:v>7.7728923339306251</c:v>
                </c:pt>
                <c:pt idx="1334">
                  <c:v>7.8366294488312738</c:v>
                </c:pt>
                <c:pt idx="1335">
                  <c:v>7.9003667874372621</c:v>
                </c:pt>
                <c:pt idx="1336">
                  <c:v>7.96410434857113</c:v>
                </c:pt>
                <c:pt idx="1337">
                  <c:v>8.0278421310616253</c:v>
                </c:pt>
                <c:pt idx="1338">
                  <c:v>5.6078584082522651</c:v>
                </c:pt>
                <c:pt idx="1339">
                  <c:v>5.6715966299668858</c:v>
                </c:pt>
                <c:pt idx="1340">
                  <c:v>5.7353350695612475</c:v>
                </c:pt>
                <c:pt idx="1341">
                  <c:v>5.7990737258885758</c:v>
                </c:pt>
                <c:pt idx="1342">
                  <c:v>5.8628125978081425</c:v>
                </c:pt>
                <c:pt idx="1343">
                  <c:v>5.9265516841852204</c:v>
                </c:pt>
                <c:pt idx="1344">
                  <c:v>5.9902909838910618</c:v>
                </c:pt>
                <c:pt idx="1345">
                  <c:v>6.0540304958028663</c:v>
                </c:pt>
                <c:pt idx="1346">
                  <c:v>6.1177702188037477</c:v>
                </c:pt>
                <c:pt idx="1347">
                  <c:v>6.1815101517826978</c:v>
                </c:pt>
                <c:pt idx="1348">
                  <c:v>6.2452502936345651</c:v>
                </c:pt>
                <c:pt idx="1349">
                  <c:v>6.3089906432600182</c:v>
                </c:pt>
                <c:pt idx="1350">
                  <c:v>6.3727311995655143</c:v>
                </c:pt>
                <c:pt idx="1351">
                  <c:v>6.4364719614632691</c:v>
                </c:pt>
                <c:pt idx="1352">
                  <c:v>6.5002129278712335</c:v>
                </c:pt>
                <c:pt idx="1353">
                  <c:v>6.5639540977130499</c:v>
                </c:pt>
                <c:pt idx="1354">
                  <c:v>6.6276954699180362</c:v>
                </c:pt>
                <c:pt idx="1355">
                  <c:v>6.6914370434211428</c:v>
                </c:pt>
                <c:pt idx="1356">
                  <c:v>6.7551788171629354</c:v>
                </c:pt>
                <c:pt idx="1357">
                  <c:v>6.8189207900895576</c:v>
                </c:pt>
                <c:pt idx="1358">
                  <c:v>6.8826629611527013</c:v>
                </c:pt>
                <c:pt idx="1359">
                  <c:v>6.9464053293095844</c:v>
                </c:pt>
                <c:pt idx="1360">
                  <c:v>7.0101478935229089</c:v>
                </c:pt>
                <c:pt idx="1361">
                  <c:v>7.0738906527608494</c:v>
                </c:pt>
                <c:pt idx="1362">
                  <c:v>7.1376336059970074</c:v>
                </c:pt>
                <c:pt idx="1363">
                  <c:v>7.2013767522103898</c:v>
                </c:pt>
                <c:pt idx="1364">
                  <c:v>7.2651200903853876</c:v>
                </c:pt>
                <c:pt idx="1365">
                  <c:v>7.3288636195117309</c:v>
                </c:pt>
                <c:pt idx="1366">
                  <c:v>7.3926073385844795</c:v>
                </c:pt>
                <c:pt idx="1367">
                  <c:v>7.4563512466039796</c:v>
                </c:pt>
                <c:pt idx="1368">
                  <c:v>7.5200953425758428</c:v>
                </c:pt>
                <c:pt idx="1369">
                  <c:v>7.5838396255109188</c:v>
                </c:pt>
                <c:pt idx="1370">
                  <c:v>7.6475840944252669</c:v>
                </c:pt>
                <c:pt idx="1371">
                  <c:v>7.7113287483401241</c:v>
                </c:pt>
                <c:pt idx="1372">
                  <c:v>7.7750735862818887</c:v>
                </c:pt>
                <c:pt idx="1373">
                  <c:v>7.8388186072820769</c:v>
                </c:pt>
                <c:pt idx="1374">
                  <c:v>7.9025638103773161</c:v>
                </c:pt>
                <c:pt idx="1375">
                  <c:v>7.9663091946092965</c:v>
                </c:pt>
                <c:pt idx="1376">
                  <c:v>8.0300547590247593</c:v>
                </c:pt>
                <c:pt idx="1377">
                  <c:v>5.6093941792307138</c:v>
                </c:pt>
                <c:pt idx="1378">
                  <c:v>5.6731401011734217</c:v>
                </c:pt>
                <c:pt idx="1379">
                  <c:v>5.7368862004698498</c:v>
                </c:pt>
                <c:pt idx="1380">
                  <c:v>5.800632476186661</c:v>
                </c:pt>
                <c:pt idx="1381">
                  <c:v>5.8643789273954319</c:v>
                </c:pt>
                <c:pt idx="1382">
                  <c:v>5.9281255531726282</c:v>
                </c:pt>
                <c:pt idx="1383">
                  <c:v>5.9918723525995814</c:v>
                </c:pt>
                <c:pt idx="1384">
                  <c:v>6.0556193247624543</c:v>
                </c:pt>
                <c:pt idx="1385">
                  <c:v>6.1193664687522293</c:v>
                </c:pt>
                <c:pt idx="1386">
                  <c:v>6.1831137836646706</c:v>
                </c:pt>
                <c:pt idx="1387">
                  <c:v>6.246861268600302</c:v>
                </c:pt>
                <c:pt idx="1388">
                  <c:v>6.3106089226643913</c:v>
                </c:pt>
                <c:pt idx="1389">
                  <c:v>6.3743567449669074</c:v>
                </c:pt>
                <c:pt idx="1390">
                  <c:v>6.4381047346225166</c:v>
                </c:pt>
                <c:pt idx="1391">
                  <c:v>6.5018528907505386</c:v>
                </c:pt>
                <c:pt idx="1392">
                  <c:v>6.5656012124749319</c:v>
                </c:pt>
                <c:pt idx="1393">
                  <c:v>6.6293496989242717</c:v>
                </c:pt>
                <c:pt idx="1394">
                  <c:v>6.6930983492317173</c:v>
                </c:pt>
                <c:pt idx="1395">
                  <c:v>6.756847162534994</c:v>
                </c:pt>
                <c:pt idx="1396">
                  <c:v>6.8205961379763682</c:v>
                </c:pt>
                <c:pt idx="1397">
                  <c:v>6.8843452747026195</c:v>
                </c:pt>
                <c:pt idx="1398">
                  <c:v>6.948094571865024</c:v>
                </c:pt>
                <c:pt idx="1399">
                  <c:v>7.011844028619322</c:v>
                </c:pt>
                <c:pt idx="1400">
                  <c:v>7.0755936441257044</c:v>
                </c:pt>
                <c:pt idx="1401">
                  <c:v>7.1393434175487798</c:v>
                </c:pt>
                <c:pt idx="1402">
                  <c:v>7.2030933480575543</c:v>
                </c:pt>
                <c:pt idx="1403">
                  <c:v>7.2668434348254154</c:v>
                </c:pt>
                <c:pt idx="1404">
                  <c:v>7.3305936770300972</c:v>
                </c:pt>
                <c:pt idx="1405">
                  <c:v>7.394344073853663</c:v>
                </c:pt>
                <c:pt idx="1406">
                  <c:v>7.4580946244824853</c:v>
                </c:pt>
                <c:pt idx="1407">
                  <c:v>7.5218453281072231</c:v>
                </c:pt>
                <c:pt idx="1408">
                  <c:v>7.5855961839227879</c:v>
                </c:pt>
                <c:pt idx="1409">
                  <c:v>7.6493471911283351</c:v>
                </c:pt>
                <c:pt idx="1410">
                  <c:v>7.7130983489272396</c:v>
                </c:pt>
                <c:pt idx="1411">
                  <c:v>7.7768496565270659</c:v>
                </c:pt>
                <c:pt idx="1412">
                  <c:v>7.8406011131395497</c:v>
                </c:pt>
                <c:pt idx="1413">
                  <c:v>7.9043527179805837</c:v>
                </c:pt>
                <c:pt idx="1414">
                  <c:v>7.9681044702701778</c:v>
                </c:pt>
                <c:pt idx="1415">
                  <c:v>8.0318563692324592</c:v>
                </c:pt>
                <c:pt idx="1416">
                  <c:v>5.6106446826932279</c:v>
                </c:pt>
                <c:pt idx="1417">
                  <c:v>5.6743968726895666</c:v>
                </c:pt>
                <c:pt idx="1418">
                  <c:v>5.7381492070553808</c:v>
                </c:pt>
                <c:pt idx="1419">
                  <c:v>5.8019016850310043</c:v>
                </c:pt>
                <c:pt idx="1420">
                  <c:v>5.8656543058607689</c:v>
                </c:pt>
                <c:pt idx="1421">
                  <c:v>5.9294070687929867</c:v>
                </c:pt>
                <c:pt idx="1422">
                  <c:v>5.9931599730799237</c:v>
                </c:pt>
                <c:pt idx="1423">
                  <c:v>6.056913017977787</c:v>
                </c:pt>
                <c:pt idx="1424">
                  <c:v>6.120666202746694</c:v>
                </c:pt>
                <c:pt idx="1425">
                  <c:v>6.1844195266506619</c:v>
                </c:pt>
                <c:pt idx="1426">
                  <c:v>6.248172988957581</c:v>
                </c:pt>
                <c:pt idx="1427">
                  <c:v>6.311926588939194</c:v>
                </c:pt>
                <c:pt idx="1428">
                  <c:v>6.3756803258710804</c:v>
                </c:pt>
                <c:pt idx="1429">
                  <c:v>6.4394341990326289</c:v>
                </c:pt>
                <c:pt idx="1430">
                  <c:v>6.5031882077070273</c:v>
                </c:pt>
                <c:pt idx="1431">
                  <c:v>6.5669423511812326</c:v>
                </c:pt>
                <c:pt idx="1432">
                  <c:v>6.6306966287459588</c:v>
                </c:pt>
                <c:pt idx="1433">
                  <c:v>6.6944510396956511</c:v>
                </c:pt>
                <c:pt idx="1434">
                  <c:v>6.7582055833284684</c:v>
                </c:pt>
                <c:pt idx="1435">
                  <c:v>6.8219602589462678</c:v>
                </c:pt>
                <c:pt idx="1436">
                  <c:v>6.8857150658545789</c:v>
                </c:pt>
                <c:pt idx="1437">
                  <c:v>6.9494700033625874</c:v>
                </c:pt>
                <c:pt idx="1438">
                  <c:v>7.0132250707831165</c:v>
                </c:pt>
                <c:pt idx="1439">
                  <c:v>7.0769802674326074</c:v>
                </c:pt>
                <c:pt idx="1440">
                  <c:v>7.1407355926310956</c:v>
                </c:pt>
                <c:pt idx="1441">
                  <c:v>7.2044910457022002</c:v>
                </c:pt>
                <c:pt idx="1442">
                  <c:v>7.2682466259730987</c:v>
                </c:pt>
                <c:pt idx="1443">
                  <c:v>7.332002332774513</c:v>
                </c:pt>
                <c:pt idx="1444">
                  <c:v>7.3957581654406841</c:v>
                </c:pt>
                <c:pt idx="1445">
                  <c:v>7.4595141233093605</c:v>
                </c:pt>
                <c:pt idx="1446">
                  <c:v>7.5232702057217757</c:v>
                </c:pt>
                <c:pt idx="1447">
                  <c:v>7.5870264120226301</c:v>
                </c:pt>
                <c:pt idx="1448">
                  <c:v>7.650782741560076</c:v>
                </c:pt>
                <c:pt idx="1449">
                  <c:v>7.7145391936856935</c:v>
                </c:pt>
                <c:pt idx="1450">
                  <c:v>7.7782957677544822</c:v>
                </c:pt>
                <c:pt idx="1451">
                  <c:v>7.8420524631248263</c:v>
                </c:pt>
                <c:pt idx="1452">
                  <c:v>7.905809279158496</c:v>
                </c:pt>
                <c:pt idx="1453">
                  <c:v>7.9695662152206213</c:v>
                </c:pt>
                <c:pt idx="1454">
                  <c:v>8.0333232706796665</c:v>
                </c:pt>
                <c:pt idx="1455">
                  <c:v>5.611662875184523</c:v>
                </c:pt>
                <c:pt idx="1456">
                  <c:v>5.6754201675561005</c:v>
                </c:pt>
                <c:pt idx="1457">
                  <c:v>5.7391775774498814</c:v>
                </c:pt>
                <c:pt idx="1458">
                  <c:v>5.8029351042475303</c:v>
                </c:pt>
                <c:pt idx="1459">
                  <c:v>5.8666927473339587</c:v>
                </c:pt>
                <c:pt idx="1460">
                  <c:v>5.9304505060973218</c:v>
                </c:pt>
                <c:pt idx="1461">
                  <c:v>5.9942083799289954</c:v>
                </c:pt>
                <c:pt idx="1462">
                  <c:v>6.0579663682235552</c:v>
                </c:pt>
                <c:pt idx="1463">
                  <c:v>6.1217244703787657</c:v>
                </c:pt>
                <c:pt idx="1464">
                  <c:v>6.1854826857955603</c:v>
                </c:pt>
                <c:pt idx="1465">
                  <c:v>6.249241013878029</c:v>
                </c:pt>
                <c:pt idx="1466">
                  <c:v>6.3129994540333909</c:v>
                </c:pt>
                <c:pt idx="1467">
                  <c:v>6.3767580056719924</c:v>
                </c:pt>
                <c:pt idx="1468">
                  <c:v>6.4405166682072812</c:v>
                </c:pt>
                <c:pt idx="1469">
                  <c:v>6.5042754410557935</c:v>
                </c:pt>
                <c:pt idx="1470">
                  <c:v>6.568034323637133</c:v>
                </c:pt>
                <c:pt idx="1471">
                  <c:v>6.6317933153739599</c:v>
                </c:pt>
                <c:pt idx="1472">
                  <c:v>6.6955524156919752</c:v>
                </c:pt>
                <c:pt idx="1473">
                  <c:v>6.7593116240198992</c:v>
                </c:pt>
                <c:pt idx="1474">
                  <c:v>6.8230709397894636</c:v>
                </c:pt>
                <c:pt idx="1475">
                  <c:v>6.8868303624353846</c:v>
                </c:pt>
                <c:pt idx="1476">
                  <c:v>6.9505898913953592</c:v>
                </c:pt>
                <c:pt idx="1477">
                  <c:v>7.0143495261100437</c:v>
                </c:pt>
                <c:pt idx="1478">
                  <c:v>7.0781092660230343</c:v>
                </c:pt>
                <c:pt idx="1479">
                  <c:v>7.141869110580858</c:v>
                </c:pt>
                <c:pt idx="1480">
                  <c:v>7.2056290592329564</c:v>
                </c:pt>
                <c:pt idx="1481">
                  <c:v>7.2693891114316669</c:v>
                </c:pt>
                <c:pt idx="1482">
                  <c:v>7.3331492666322085</c:v>
                </c:pt>
                <c:pt idx="1483">
                  <c:v>7.3969095242926688</c:v>
                </c:pt>
                <c:pt idx="1484">
                  <c:v>7.4606698838739902</c:v>
                </c:pt>
                <c:pt idx="1485">
                  <c:v>7.5244303448399457</c:v>
                </c:pt>
                <c:pt idx="1486">
                  <c:v>7.5881909066571369</c:v>
                </c:pt>
                <c:pt idx="1487">
                  <c:v>7.6519515687949662</c:v>
                </c:pt>
                <c:pt idx="1488">
                  <c:v>7.715712330725637</c:v>
                </c:pt>
                <c:pt idx="1489">
                  <c:v>7.779473191924124</c:v>
                </c:pt>
                <c:pt idx="1490">
                  <c:v>7.8432341518681667</c:v>
                </c:pt>
                <c:pt idx="1491">
                  <c:v>7.9069952100382528</c:v>
                </c:pt>
                <c:pt idx="1492">
                  <c:v>7.9707563659176053</c:v>
                </c:pt>
                <c:pt idx="1493">
                  <c:v>8.034517618992167</c:v>
                </c:pt>
                <c:pt idx="1494">
                  <c:v>5.6124918931314038</c:v>
                </c:pt>
                <c:pt idx="1495">
                  <c:v>5.6762533390650169</c:v>
                </c:pt>
                <c:pt idx="1496">
                  <c:v>5.7400148806678422</c:v>
                </c:pt>
                <c:pt idx="1497">
                  <c:v>5.8037765174365576</c:v>
                </c:pt>
                <c:pt idx="1498">
                  <c:v>5.867538248870491</c:v>
                </c:pt>
                <c:pt idx="1499">
                  <c:v>5.9313000744716042</c:v>
                </c:pt>
                <c:pt idx="1500">
                  <c:v>5.9950619937444838</c:v>
                </c:pt>
                <c:pt idx="1501">
                  <c:v>6.0588240061963168</c:v>
                </c:pt>
                <c:pt idx="1502">
                  <c:v>6.1225861113368891</c:v>
                </c:pt>
                <c:pt idx="1503">
                  <c:v>6.1863483086785678</c:v>
                </c:pt>
                <c:pt idx="1504">
                  <c:v>6.2501105977362821</c:v>
                </c:pt>
                <c:pt idx="1505">
                  <c:v>6.313872978027514</c:v>
                </c:pt>
                <c:pt idx="1506">
                  <c:v>6.3776354490722875</c:v>
                </c:pt>
                <c:pt idx="1507">
                  <c:v>6.4413980103931516</c:v>
                </c:pt>
                <c:pt idx="1508">
                  <c:v>6.5051606615151671</c:v>
                </c:pt>
                <c:pt idx="1509">
                  <c:v>6.5689234019658951</c:v>
                </c:pt>
                <c:pt idx="1510">
                  <c:v>6.6326862312753825</c:v>
                </c:pt>
                <c:pt idx="1511">
                  <c:v>6.69644914897615</c:v>
                </c:pt>
                <c:pt idx="1512">
                  <c:v>6.7602121546031793</c:v>
                </c:pt>
                <c:pt idx="1513">
                  <c:v>6.8239752476938946</c:v>
                </c:pt>
                <c:pt idx="1514">
                  <c:v>6.887738427788161</c:v>
                </c:pt>
                <c:pt idx="1515">
                  <c:v>6.951501694428261</c:v>
                </c:pt>
                <c:pt idx="1516">
                  <c:v>7.0152650471588851</c:v>
                </c:pt>
                <c:pt idx="1517">
                  <c:v>7.0790284855271244</c:v>
                </c:pt>
                <c:pt idx="1518">
                  <c:v>7.1427920090824486</c:v>
                </c:pt>
                <c:pt idx="1519">
                  <c:v>7.2065556173767007</c:v>
                </c:pt>
                <c:pt idx="1520">
                  <c:v>7.2703193099640817</c:v>
                </c:pt>
                <c:pt idx="1521">
                  <c:v>7.3340830864011402</c:v>
                </c:pt>
                <c:pt idx="1522">
                  <c:v>7.3978469462467533</c:v>
                </c:pt>
                <c:pt idx="1523">
                  <c:v>7.4616108890621264</c:v>
                </c:pt>
                <c:pt idx="1524">
                  <c:v>7.5253749144107687</c:v>
                </c:pt>
                <c:pt idx="1525">
                  <c:v>7.5891390218584887</c:v>
                </c:pt>
                <c:pt idx="1526">
                  <c:v>7.6529032109733777</c:v>
                </c:pt>
                <c:pt idx="1527">
                  <c:v>7.7166674813258034</c:v>
                </c:pt>
                <c:pt idx="1528">
                  <c:v>7.7804318324883921</c:v>
                </c:pt>
                <c:pt idx="1529">
                  <c:v>7.8441962640360181</c:v>
                </c:pt>
                <c:pt idx="1530">
                  <c:v>7.9079607755457957</c:v>
                </c:pt>
                <c:pt idx="1531">
                  <c:v>7.9717253665970604</c:v>
                </c:pt>
                <c:pt idx="1532">
                  <c:v>8.0354900367713675</c:v>
                </c:pt>
                <c:pt idx="1533">
                  <c:v>5.6131668702676851</c:v>
                </c:pt>
                <c:pt idx="1534">
                  <c:v>5.6769316974415229</c:v>
                </c:pt>
                <c:pt idx="1535">
                  <c:v>5.7406966024962225</c:v>
                </c:pt>
                <c:pt idx="1536">
                  <c:v>5.8044615850220715</c:v>
                </c:pt>
                <c:pt idx="1537">
                  <c:v>5.8682266446115188</c:v>
                </c:pt>
                <c:pt idx="1538">
                  <c:v>5.9319917808591534</c:v>
                </c:pt>
                <c:pt idx="1539">
                  <c:v>5.9957569933617005</c:v>
                </c:pt>
                <c:pt idx="1540">
                  <c:v>6.0595222817180057</c:v>
                </c:pt>
                <c:pt idx="1541">
                  <c:v>6.1232876455290262</c:v>
                </c:pt>
                <c:pt idx="1542">
                  <c:v>6.1870530843978209</c:v>
                </c:pt>
                <c:pt idx="1543">
                  <c:v>6.2508185979295297</c:v>
                </c:pt>
                <c:pt idx="1544">
                  <c:v>6.3145841857313822</c:v>
                </c:pt>
                <c:pt idx="1545">
                  <c:v>6.3783498474126636</c:v>
                </c:pt>
                <c:pt idx="1546">
                  <c:v>6.4421155825847247</c:v>
                </c:pt>
                <c:pt idx="1547">
                  <c:v>6.5058813908609539</c:v>
                </c:pt>
                <c:pt idx="1548">
                  <c:v>6.5696472718567787</c:v>
                </c:pt>
                <c:pt idx="1549">
                  <c:v>6.6334132251896465</c:v>
                </c:pt>
                <c:pt idx="1550">
                  <c:v>6.6971792504790191</c:v>
                </c:pt>
                <c:pt idx="1551">
                  <c:v>6.7609453473463619</c:v>
                </c:pt>
                <c:pt idx="1552">
                  <c:v>6.8247115154151325</c:v>
                </c:pt>
                <c:pt idx="1553">
                  <c:v>6.8884777543107667</c:v>
                </c:pt>
                <c:pt idx="1554">
                  <c:v>6.9522440636606735</c:v>
                </c:pt>
                <c:pt idx="1555">
                  <c:v>7.0160104430942241</c:v>
                </c:pt>
                <c:pt idx="1556">
                  <c:v>7.0797768922427355</c:v>
                </c:pt>
                <c:pt idx="1557">
                  <c:v>7.1435434107394675</c:v>
                </c:pt>
                <c:pt idx="1558">
                  <c:v>7.2073099982196096</c:v>
                </c:pt>
                <c:pt idx="1559">
                  <c:v>7.2710766543202716</c:v>
                </c:pt>
                <c:pt idx="1560">
                  <c:v>7.3348433786804694</c:v>
                </c:pt>
                <c:pt idx="1561">
                  <c:v>7.3986101709411223</c:v>
                </c:pt>
                <c:pt idx="1562">
                  <c:v>7.4623770307450368</c:v>
                </c:pt>
                <c:pt idx="1563">
                  <c:v>7.5261439577368989</c:v>
                </c:pt>
                <c:pt idx="1564">
                  <c:v>7.5899109515632652</c:v>
                </c:pt>
                <c:pt idx="1565">
                  <c:v>7.653678011872552</c:v>
                </c:pt>
                <c:pt idx="1566">
                  <c:v>7.7174451383150231</c:v>
                </c:pt>
                <c:pt idx="1567">
                  <c:v>7.7812123305427887</c:v>
                </c:pt>
                <c:pt idx="1568">
                  <c:v>7.844979588209779</c:v>
                </c:pt>
                <c:pt idx="1569">
                  <c:v>7.9087469109717574</c:v>
                </c:pt>
                <c:pt idx="1570">
                  <c:v>7.9725142984862893</c:v>
                </c:pt>
                <c:pt idx="1571">
                  <c:v>8.036281750412746</c:v>
                </c:pt>
                <c:pt idx="1572">
                  <c:v>5.6137164199186618</c:v>
                </c:pt>
                <c:pt idx="1573">
                  <c:v>5.6774839996542381</c:v>
                </c:pt>
                <c:pt idx="1574">
                  <c:v>5.7412516427905684</c:v>
                </c:pt>
                <c:pt idx="1575">
                  <c:v>5.805019348994132</c:v>
                </c:pt>
                <c:pt idx="1576">
                  <c:v>5.8687871179331701</c:v>
                </c:pt>
                <c:pt idx="1577">
                  <c:v>5.9325549492776659</c:v>
                </c:pt>
                <c:pt idx="1578">
                  <c:v>5.9963228426993371</c:v>
                </c:pt>
                <c:pt idx="1579">
                  <c:v>6.0600907978716343</c:v>
                </c:pt>
                <c:pt idx="1580">
                  <c:v>6.1238588144697204</c:v>
                </c:pt>
                <c:pt idx="1581">
                  <c:v>6.1876268921704716</c:v>
                </c:pt>
                <c:pt idx="1582">
                  <c:v>6.2513950306524606</c:v>
                </c:pt>
                <c:pt idx="1583">
                  <c:v>6.3151632295959574</c:v>
                </c:pt>
                <c:pt idx="1584">
                  <c:v>6.3789314886829063</c:v>
                </c:pt>
                <c:pt idx="1585">
                  <c:v>6.4426998075969308</c:v>
                </c:pt>
                <c:pt idx="1586">
                  <c:v>6.5064681860233176</c:v>
                </c:pt>
                <c:pt idx="1587">
                  <c:v>6.5702366236490075</c:v>
                </c:pt>
                <c:pt idx="1588">
                  <c:v>6.6340051201625911</c:v>
                </c:pt>
                <c:pt idx="1589">
                  <c:v>6.6977736752542958</c:v>
                </c:pt>
                <c:pt idx="1590">
                  <c:v>6.7615422886159795</c:v>
                </c:pt>
                <c:pt idx="1591">
                  <c:v>6.8253109599411212</c:v>
                </c:pt>
                <c:pt idx="1592">
                  <c:v>6.889079688924812</c:v>
                </c:pt>
                <c:pt idx="1593">
                  <c:v>6.9528484752637478</c:v>
                </c:pt>
                <c:pt idx="1594">
                  <c:v>7.0166173186562215</c:v>
                </c:pt>
                <c:pt idx="1595">
                  <c:v>7.0803862188021114</c:v>
                </c:pt>
                <c:pt idx="1596">
                  <c:v>7.1441551754028749</c:v>
                </c:pt>
                <c:pt idx="1597">
                  <c:v>7.2079241881615443</c:v>
                </c:pt>
                <c:pt idx="1598">
                  <c:v>7.2716932567827079</c:v>
                </c:pt>
                <c:pt idx="1599">
                  <c:v>7.3354623809725119</c:v>
                </c:pt>
                <c:pt idx="1600">
                  <c:v>7.3992315604386478</c:v>
                </c:pt>
                <c:pt idx="1601">
                  <c:v>7.4630007948903483</c:v>
                </c:pt>
                <c:pt idx="1602">
                  <c:v>7.5267700840383691</c:v>
                </c:pt>
                <c:pt idx="1603">
                  <c:v>7.5905394275949911</c:v>
                </c:pt>
                <c:pt idx="1604">
                  <c:v>7.6543088252740148</c:v>
                </c:pt>
                <c:pt idx="1605">
                  <c:v>7.7180782767907363</c:v>
                </c:pt>
                <c:pt idx="1606">
                  <c:v>7.7818477818619556</c:v>
                </c:pt>
                <c:pt idx="1607">
                  <c:v>7.845617340205961</c:v>
                </c:pt>
                <c:pt idx="1608">
                  <c:v>7.9093869515425261</c:v>
                </c:pt>
                <c:pt idx="1609">
                  <c:v>7.9731566155928943</c:v>
                </c:pt>
                <c:pt idx="1610">
                  <c:v>8.0369263320797764</c:v>
                </c:pt>
                <c:pt idx="1611">
                  <c:v>5.6141638435357049</c:v>
                </c:pt>
                <c:pt idx="1612">
                  <c:v>5.6779336640695819</c:v>
                </c:pt>
                <c:pt idx="1613">
                  <c:v>5.7417035362168312</c:v>
                </c:pt>
                <c:pt idx="1614">
                  <c:v>5.805473459705957</c:v>
                </c:pt>
                <c:pt idx="1615">
                  <c:v>5.8692434342668864</c:v>
                </c:pt>
                <c:pt idx="1616">
                  <c:v>5.9330134596309723</c:v>
                </c:pt>
                <c:pt idx="1617">
                  <c:v>5.9967835355309784</c:v>
                </c:pt>
                <c:pt idx="1618">
                  <c:v>6.060553661701074</c:v>
                </c:pt>
                <c:pt idx="1619">
                  <c:v>6.124323837876827</c:v>
                </c:pt>
                <c:pt idx="1620">
                  <c:v>6.1880940637952007</c:v>
                </c:pt>
                <c:pt idx="1621">
                  <c:v>6.2518643391945368</c:v>
                </c:pt>
                <c:pt idx="1622">
                  <c:v>6.3156346638145564</c:v>
                </c:pt>
                <c:pt idx="1623">
                  <c:v>6.3794050373963476</c:v>
                </c:pt>
                <c:pt idx="1624">
                  <c:v>6.4431754596823652</c:v>
                </c:pt>
                <c:pt idx="1625">
                  <c:v>6.5069459304164141</c:v>
                </c:pt>
                <c:pt idx="1626">
                  <c:v>6.5707164493436494</c:v>
                </c:pt>
                <c:pt idx="1627">
                  <c:v>6.634487016210568</c:v>
                </c:pt>
                <c:pt idx="1628">
                  <c:v>6.6982576307649984</c:v>
                </c:pt>
                <c:pt idx="1629">
                  <c:v>6.7620282927560957</c:v>
                </c:pt>
                <c:pt idx="1630">
                  <c:v>6.825799001934338</c:v>
                </c:pt>
                <c:pt idx="1631">
                  <c:v>6.8895697580515094</c:v>
                </c:pt>
                <c:pt idx="1632">
                  <c:v>6.953340560860708</c:v>
                </c:pt>
                <c:pt idx="1633">
                  <c:v>7.0171114101163248</c:v>
                </c:pt>
                <c:pt idx="1634">
                  <c:v>7.0808823055740477</c:v>
                </c:pt>
                <c:pt idx="1635">
                  <c:v>7.1446532469908455</c:v>
                </c:pt>
                <c:pt idx="1636">
                  <c:v>7.2084242341249691</c:v>
                </c:pt>
                <c:pt idx="1637">
                  <c:v>7.2721952667359373</c:v>
                </c:pt>
                <c:pt idx="1638">
                  <c:v>7.3359663445845378</c:v>
                </c:pt>
                <c:pt idx="1639">
                  <c:v>7.3997374674328151</c:v>
                </c:pt>
                <c:pt idx="1640">
                  <c:v>7.4635086350440671</c:v>
                </c:pt>
                <c:pt idx="1641">
                  <c:v>7.5272798471828342</c:v>
                </c:pt>
                <c:pt idx="1642">
                  <c:v>7.5910511036148964</c:v>
                </c:pt>
                <c:pt idx="1643">
                  <c:v>7.6548224041072688</c:v>
                </c:pt>
                <c:pt idx="1644">
                  <c:v>7.718593748428189</c:v>
                </c:pt>
                <c:pt idx="1645">
                  <c:v>7.7823651363471154</c:v>
                </c:pt>
                <c:pt idx="1646">
                  <c:v>7.8461365676347175</c:v>
                </c:pt>
                <c:pt idx="1647">
                  <c:v>7.9099080420628729</c:v>
                </c:pt>
                <c:pt idx="1648">
                  <c:v>7.973679559404661</c:v>
                </c:pt>
                <c:pt idx="1649">
                  <c:v>8.0374511194343476</c:v>
                </c:pt>
                <c:pt idx="1650">
                  <c:v>5.614528115765606</c:v>
                </c:pt>
                <c:pt idx="1651">
                  <c:v>5.6782997604986569</c:v>
                </c:pt>
                <c:pt idx="1652">
                  <c:v>5.7420714472495247</c:v>
                </c:pt>
                <c:pt idx="1653">
                  <c:v>5.8058431757971913</c:v>
                </c:pt>
                <c:pt idx="1654">
                  <c:v>5.8696149459218043</c:v>
                </c:pt>
                <c:pt idx="1655">
                  <c:v>5.9333867574046684</c:v>
                </c:pt>
                <c:pt idx="1656">
                  <c:v>5.9971586100282357</c:v>
                </c:pt>
                <c:pt idx="1657">
                  <c:v>6.0609305035761052</c:v>
                </c:pt>
                <c:pt idx="1658">
                  <c:v>6.1247024378330135</c:v>
                </c:pt>
                <c:pt idx="1659">
                  <c:v>6.1884744125848288</c:v>
                </c:pt>
                <c:pt idx="1660">
                  <c:v>6.2522464276185472</c:v>
                </c:pt>
                <c:pt idx="1661">
                  <c:v>6.3160184827222867</c:v>
                </c:pt>
                <c:pt idx="1662">
                  <c:v>6.3797905776852746</c:v>
                </c:pt>
                <c:pt idx="1663">
                  <c:v>6.4435627122978563</c:v>
                </c:pt>
                <c:pt idx="1664">
                  <c:v>6.5073348863514688</c:v>
                </c:pt>
                <c:pt idx="1665">
                  <c:v>6.5711070996386542</c:v>
                </c:pt>
                <c:pt idx="1666">
                  <c:v>6.6348793519530442</c:v>
                </c:pt>
                <c:pt idx="1667">
                  <c:v>6.698651643089355</c:v>
                </c:pt>
                <c:pt idx="1668">
                  <c:v>6.7624239728433837</c:v>
                </c:pt>
                <c:pt idx="1669">
                  <c:v>6.8261963410120012</c:v>
                </c:pt>
                <c:pt idx="1670">
                  <c:v>6.889968747393147</c:v>
                </c:pt>
                <c:pt idx="1671">
                  <c:v>6.9537411917858245</c:v>
                </c:pt>
                <c:pt idx="1672">
                  <c:v>7.0175136739900941</c:v>
                </c:pt>
                <c:pt idx="1673">
                  <c:v>7.0812861938070659</c:v>
                </c:pt>
                <c:pt idx="1674">
                  <c:v>7.1450587510388992</c:v>
                </c:pt>
                <c:pt idx="1675">
                  <c:v>7.2088313454887931</c:v>
                </c:pt>
                <c:pt idx="1676">
                  <c:v>7.2726039769609825</c:v>
                </c:pt>
                <c:pt idx="1677">
                  <c:v>7.3363766452607289</c:v>
                </c:pt>
                <c:pt idx="1678">
                  <c:v>7.4001493501943241</c:v>
                </c:pt>
                <c:pt idx="1679">
                  <c:v>7.4639220915690743</c:v>
                </c:pt>
                <c:pt idx="1680">
                  <c:v>7.5276948691932999</c:v>
                </c:pt>
                <c:pt idx="1681">
                  <c:v>7.5914676828763321</c:v>
                </c:pt>
                <c:pt idx="1682">
                  <c:v>7.6552405324285013</c:v>
                </c:pt>
                <c:pt idx="1683">
                  <c:v>7.7190134176611398</c:v>
                </c:pt>
                <c:pt idx="1684">
                  <c:v>7.7827863383865719</c:v>
                </c:pt>
                <c:pt idx="1685">
                  <c:v>7.8465592944181042</c:v>
                </c:pt>
                <c:pt idx="1686">
                  <c:v>7.910332285570032</c:v>
                </c:pt>
                <c:pt idx="1687">
                  <c:v>7.9741053116576222</c:v>
                </c:pt>
                <c:pt idx="1688">
                  <c:v>8.0378783724971168</c:v>
                </c:pt>
                <c:pt idx="1689">
                  <c:v>5.6148246871947682</c:v>
                </c:pt>
                <c:pt idx="1690">
                  <c:v>5.6785978169906581</c:v>
                </c:pt>
                <c:pt idx="1691">
                  <c:v>5.7423709809929564</c:v>
                </c:pt>
                <c:pt idx="1692">
                  <c:v>5.8061441790217394</c:v>
                </c:pt>
                <c:pt idx="1693">
                  <c:v>5.8699174108980312</c:v>
                </c:pt>
                <c:pt idx="1694">
                  <c:v>5.9336906764437973</c:v>
                </c:pt>
                <c:pt idx="1695">
                  <c:v>5.9974639754819394</c:v>
                </c:pt>
                <c:pt idx="1696">
                  <c:v>6.0612373078362927</c:v>
                </c:pt>
                <c:pt idx="1697">
                  <c:v>6.1250106733316141</c:v>
                </c:pt>
                <c:pt idx="1698">
                  <c:v>6.1887840717935889</c:v>
                </c:pt>
                <c:pt idx="1699">
                  <c:v>6.2525575030488163</c:v>
                </c:pt>
                <c:pt idx="1700">
                  <c:v>6.3163309669248058</c:v>
                </c:pt>
                <c:pt idx="1701">
                  <c:v>6.3801044632499764</c:v>
                </c:pt>
                <c:pt idx="1702">
                  <c:v>6.4438779918536486</c:v>
                </c:pt>
                <c:pt idx="1703">
                  <c:v>6.5076515525660419</c:v>
                </c:pt>
                <c:pt idx="1704">
                  <c:v>6.5714251452182708</c:v>
                </c:pt>
                <c:pt idx="1705">
                  <c:v>6.6351987696423356</c:v>
                </c:pt>
                <c:pt idx="1706">
                  <c:v>6.6989724256711183</c:v>
                </c:pt>
                <c:pt idx="1707">
                  <c:v>6.7627461131383821</c:v>
                </c:pt>
                <c:pt idx="1708">
                  <c:v>6.8265198318787688</c:v>
                </c:pt>
                <c:pt idx="1709">
                  <c:v>6.8902935817277831</c:v>
                </c:pt>
                <c:pt idx="1710">
                  <c:v>6.9540673625218004</c:v>
                </c:pt>
                <c:pt idx="1711">
                  <c:v>7.0178411740980522</c:v>
                </c:pt>
                <c:pt idx="1712">
                  <c:v>7.0816150162946299</c:v>
                </c:pt>
                <c:pt idx="1713">
                  <c:v>7.1453888889504773</c:v>
                </c:pt>
                <c:pt idx="1714">
                  <c:v>7.2091627919053805</c:v>
                </c:pt>
                <c:pt idx="1715">
                  <c:v>7.2729367249999743</c:v>
                </c:pt>
                <c:pt idx="1716">
                  <c:v>7.3367106880757245</c:v>
                </c:pt>
                <c:pt idx="1717">
                  <c:v>7.4004846809749392</c:v>
                </c:pt>
                <c:pt idx="1718">
                  <c:v>7.4642587035407519</c:v>
                </c:pt>
                <c:pt idx="1719">
                  <c:v>7.5280327556171187</c:v>
                </c:pt>
                <c:pt idx="1720">
                  <c:v>7.5918068370488214</c:v>
                </c:pt>
                <c:pt idx="1721">
                  <c:v>7.6555809476814565</c:v>
                </c:pt>
                <c:pt idx="1722">
                  <c:v>7.7193550873614321</c:v>
                </c:pt>
                <c:pt idx="1723">
                  <c:v>7.7831292559359646</c:v>
                </c:pt>
                <c:pt idx="1724">
                  <c:v>7.8469034532530735</c:v>
                </c:pt>
                <c:pt idx="1725">
                  <c:v>7.9106776791615783</c:v>
                </c:pt>
                <c:pt idx="1726">
                  <c:v>7.9744519335110944</c:v>
                </c:pt>
                <c:pt idx="1727">
                  <c:v>8.0382262161520295</c:v>
                </c:pt>
                <c:pt idx="1728">
                  <c:v>5.615066138395397</c:v>
                </c:pt>
                <c:pt idx="1729">
                  <c:v>5.6788404771735266</c:v>
                </c:pt>
                <c:pt idx="1730">
                  <c:v>5.7426148437989939</c:v>
                </c:pt>
                <c:pt idx="1731">
                  <c:v>5.8063892381253313</c:v>
                </c:pt>
                <c:pt idx="1732">
                  <c:v>5.8701636600068365</c:v>
                </c:pt>
                <c:pt idx="1733">
                  <c:v>5.9339381092985741</c:v>
                </c:pt>
                <c:pt idx="1734">
                  <c:v>5.9977125858563749</c:v>
                </c:pt>
                <c:pt idx="1735">
                  <c:v>6.061487089536822</c:v>
                </c:pt>
                <c:pt idx="1736">
                  <c:v>6.1252616201972589</c:v>
                </c:pt>
                <c:pt idx="1737">
                  <c:v>6.1890361776957761</c:v>
                </c:pt>
                <c:pt idx="1738">
                  <c:v>6.2528107618912117</c:v>
                </c:pt>
                <c:pt idx="1739">
                  <c:v>6.3165853726431456</c:v>
                </c:pt>
                <c:pt idx="1740">
                  <c:v>6.3803600098118967</c:v>
                </c:pt>
                <c:pt idx="1741">
                  <c:v>6.4441346732585183</c:v>
                </c:pt>
                <c:pt idx="1742">
                  <c:v>6.5079093628447957</c:v>
                </c:pt>
                <c:pt idx="1743">
                  <c:v>6.5716840784332415</c:v>
                </c:pt>
                <c:pt idx="1744">
                  <c:v>6.6354588198870896</c:v>
                </c:pt>
                <c:pt idx="1745">
                  <c:v>6.6992335870702959</c:v>
                </c:pt>
                <c:pt idx="1746">
                  <c:v>6.7630083798475278</c:v>
                </c:pt>
                <c:pt idx="1747">
                  <c:v>6.8267831980841676</c:v>
                </c:pt>
                <c:pt idx="1748">
                  <c:v>6.8905580416463064</c:v>
                </c:pt>
                <c:pt idx="1749">
                  <c:v>6.9543329104007388</c:v>
                </c:pt>
                <c:pt idx="1750">
                  <c:v>7.0181078042149583</c:v>
                </c:pt>
                <c:pt idx="1751">
                  <c:v>7.0818827229571584</c:v>
                </c:pt>
                <c:pt idx="1752">
                  <c:v>7.1456576664962244</c:v>
                </c:pt>
                <c:pt idx="1753">
                  <c:v>7.2094326347017308</c:v>
                </c:pt>
                <c:pt idx="1754">
                  <c:v>7.273207627443937</c:v>
                </c:pt>
                <c:pt idx="1755">
                  <c:v>7.3369826445937898</c:v>
                </c:pt>
                <c:pt idx="1756">
                  <c:v>7.4007576860229101</c:v>
                </c:pt>
                <c:pt idx="1757">
                  <c:v>7.4645327516035955</c:v>
                </c:pt>
                <c:pt idx="1758">
                  <c:v>7.5283078412088154</c:v>
                </c:pt>
                <c:pt idx="1759">
                  <c:v>7.5920829547122075</c:v>
                </c:pt>
                <c:pt idx="1760">
                  <c:v>7.6558580919880761</c:v>
                </c:pt>
                <c:pt idx="1761">
                  <c:v>7.7196332529113825</c:v>
                </c:pt>
                <c:pt idx="1762">
                  <c:v>7.7834084373577479</c:v>
                </c:pt>
                <c:pt idx="1763">
                  <c:v>7.8471836452034491</c:v>
                </c:pt>
                <c:pt idx="1764">
                  <c:v>7.9109588763254113</c:v>
                </c:pt>
                <c:pt idx="1765">
                  <c:v>7.9747341306012087</c:v>
                </c:pt>
                <c:pt idx="1766">
                  <c:v>8.0385094079090589</c:v>
                </c:pt>
                <c:pt idx="1767">
                  <c:v>5.6152627127391597</c:v>
                </c:pt>
                <c:pt idx="1768">
                  <c:v>5.6790380357483281</c:v>
                </c:pt>
                <c:pt idx="1769">
                  <c:v>5.7428133814280322</c:v>
                </c:pt>
                <c:pt idx="1770">
                  <c:v>5.8065887496590332</c:v>
                </c:pt>
                <c:pt idx="1771">
                  <c:v>5.8703641403227165</c:v>
                </c:pt>
                <c:pt idx="1772">
                  <c:v>5.9341395533010948</c:v>
                </c:pt>
                <c:pt idx="1773">
                  <c:v>5.9979149884767962</c:v>
                </c:pt>
                <c:pt idx="1774">
                  <c:v>6.0616904457330749</c:v>
                </c:pt>
                <c:pt idx="1775">
                  <c:v>6.1254659249537893</c:v>
                </c:pt>
                <c:pt idx="1776">
                  <c:v>6.1892414260234183</c:v>
                </c:pt>
                <c:pt idx="1777">
                  <c:v>6.2530169488270406</c:v>
                </c:pt>
                <c:pt idx="1778">
                  <c:v>6.3167924932503423</c:v>
                </c:pt>
                <c:pt idx="1779">
                  <c:v>6.3805680591796108</c:v>
                </c:pt>
                <c:pt idx="1780">
                  <c:v>6.444343646501733</c:v>
                </c:pt>
                <c:pt idx="1781">
                  <c:v>6.5081192551041891</c:v>
                </c:pt>
                <c:pt idx="1782">
                  <c:v>6.5718948848750509</c:v>
                </c:pt>
                <c:pt idx="1783">
                  <c:v>6.6356705357029817</c:v>
                </c:pt>
                <c:pt idx="1784">
                  <c:v>6.6994462074772247</c:v>
                </c:pt>
                <c:pt idx="1785">
                  <c:v>6.7632219000876121</c:v>
                </c:pt>
                <c:pt idx="1786">
                  <c:v>6.8269976134245534</c:v>
                </c:pt>
                <c:pt idx="1787">
                  <c:v>6.8907733473790307</c:v>
                </c:pt>
                <c:pt idx="1788">
                  <c:v>6.9545491018426073</c:v>
                </c:pt>
                <c:pt idx="1789">
                  <c:v>7.0183248767074078</c:v>
                </c:pt>
                <c:pt idx="1790">
                  <c:v>7.082100671866133</c:v>
                </c:pt>
                <c:pt idx="1791">
                  <c:v>7.1458764872120417</c:v>
                </c:pt>
                <c:pt idx="1792">
                  <c:v>7.2096523226389557</c:v>
                </c:pt>
                <c:pt idx="1793">
                  <c:v>7.2734281780412582</c:v>
                </c:pt>
                <c:pt idx="1794">
                  <c:v>7.3372040533138838</c:v>
                </c:pt>
                <c:pt idx="1795">
                  <c:v>7.4009799483523251</c:v>
                </c:pt>
                <c:pt idx="1796">
                  <c:v>7.4647558630526163</c:v>
                </c:pt>
                <c:pt idx="1797">
                  <c:v>7.5285317973113459</c:v>
                </c:pt>
                <c:pt idx="1798">
                  <c:v>7.5923077510256434</c:v>
                </c:pt>
                <c:pt idx="1799">
                  <c:v>7.6560837240931807</c:v>
                </c:pt>
                <c:pt idx="1800">
                  <c:v>7.7198597164121621</c:v>
                </c:pt>
                <c:pt idx="1801">
                  <c:v>7.7836357278813386</c:v>
                </c:pt>
                <c:pt idx="1802">
                  <c:v>7.847411758399983</c:v>
                </c:pt>
                <c:pt idx="1803">
                  <c:v>7.9111878078679032</c:v>
                </c:pt>
                <c:pt idx="1804">
                  <c:v>7.9749638761854342</c:v>
                </c:pt>
                <c:pt idx="1805">
                  <c:v>8.0387399632534322</c:v>
                </c:pt>
                <c:pt idx="1806">
                  <c:v>5.615422750397391</c:v>
                </c:pt>
                <c:pt idx="1807">
                  <c:v>5.6791988746709841</c:v>
                </c:pt>
                <c:pt idx="1808">
                  <c:v>5.7429750174007372</c:v>
                </c:pt>
                <c:pt idx="1809">
                  <c:v>5.806751178489578</c:v>
                </c:pt>
                <c:pt idx="1810">
                  <c:v>5.8705273578409445</c:v>
                </c:pt>
                <c:pt idx="1811">
                  <c:v>5.9343035553587855</c:v>
                </c:pt>
                <c:pt idx="1812">
                  <c:v>5.9980797709475482</c:v>
                </c:pt>
                <c:pt idx="1813">
                  <c:v>6.0618560045121912</c:v>
                </c:pt>
                <c:pt idx="1814">
                  <c:v>6.1256322559581644</c:v>
                </c:pt>
                <c:pt idx="1815">
                  <c:v>6.1894085251914222</c:v>
                </c:pt>
                <c:pt idx="1816">
                  <c:v>6.2531848121184082</c:v>
                </c:pt>
                <c:pt idx="1817">
                  <c:v>6.3169611166460617</c:v>
                </c:pt>
                <c:pt idx="1818">
                  <c:v>6.3807374386818108</c:v>
                </c:pt>
                <c:pt idx="1819">
                  <c:v>6.4445137781335671</c:v>
                </c:pt>
                <c:pt idx="1820">
                  <c:v>6.5082901349097337</c:v>
                </c:pt>
                <c:pt idx="1821">
                  <c:v>6.5720665089191881</c:v>
                </c:pt>
                <c:pt idx="1822">
                  <c:v>6.6358429000712906</c:v>
                </c:pt>
                <c:pt idx="1823">
                  <c:v>6.6996193082758779</c:v>
                </c:pt>
                <c:pt idx="1824">
                  <c:v>6.7633957334432617</c:v>
                </c:pt>
                <c:pt idx="1825">
                  <c:v>6.8271721754842254</c:v>
                </c:pt>
                <c:pt idx="1826">
                  <c:v>6.8909486343100195</c:v>
                </c:pt>
                <c:pt idx="1827">
                  <c:v>6.9547251098323626</c:v>
                </c:pt>
                <c:pt idx="1828">
                  <c:v>7.0185016019634388</c:v>
                </c:pt>
                <c:pt idx="1829">
                  <c:v>7.082278110615893</c:v>
                </c:pt>
                <c:pt idx="1830">
                  <c:v>7.1460546357028276</c:v>
                </c:pt>
                <c:pt idx="1831">
                  <c:v>7.2098311771378087</c:v>
                </c:pt>
                <c:pt idx="1832">
                  <c:v>7.2736077348348482</c:v>
                </c:pt>
                <c:pt idx="1833">
                  <c:v>7.3373843087084154</c:v>
                </c:pt>
                <c:pt idx="1834">
                  <c:v>7.4011608986734299</c:v>
                </c:pt>
                <c:pt idx="1835">
                  <c:v>7.4649375046452571</c:v>
                </c:pt>
                <c:pt idx="1836">
                  <c:v>7.5287141265397084</c:v>
                </c:pt>
                <c:pt idx="1837">
                  <c:v>7.5924907642730366</c:v>
                </c:pt>
                <c:pt idx="1838">
                  <c:v>7.6562674177619359</c:v>
                </c:pt>
                <c:pt idx="1839">
                  <c:v>7.72004408692354</c:v>
                </c:pt>
                <c:pt idx="1840">
                  <c:v>7.7838207716754173</c:v>
                </c:pt>
                <c:pt idx="1841">
                  <c:v>7.8475974719355701</c:v>
                </c:pt>
                <c:pt idx="1842">
                  <c:v>7.9113741876224299</c:v>
                </c:pt>
                <c:pt idx="1843">
                  <c:v>7.9751509186548617</c:v>
                </c:pt>
                <c:pt idx="1844">
                  <c:v>8.0389276649521531</c:v>
                </c:pt>
                <c:pt idx="1845">
                  <c:v>5.6155530418188073</c:v>
                </c:pt>
                <c:pt idx="1846">
                  <c:v>5.67932981840538</c:v>
                </c:pt>
                <c:pt idx="1847">
                  <c:v>5.7431066100172181</c:v>
                </c:pt>
                <c:pt idx="1848">
                  <c:v>5.8068834165752943</c:v>
                </c:pt>
                <c:pt idx="1849">
                  <c:v>5.8706602380010002</c:v>
                </c:pt>
                <c:pt idx="1850">
                  <c:v>5.9344370742161354</c:v>
                </c:pt>
                <c:pt idx="1851">
                  <c:v>5.9982139251429185</c:v>
                </c:pt>
                <c:pt idx="1852">
                  <c:v>6.0619907907039696</c:v>
                </c:pt>
                <c:pt idx="1853">
                  <c:v>6.1257676708223201</c:v>
                </c:pt>
                <c:pt idx="1854">
                  <c:v>6.1895445654214054</c:v>
                </c:pt>
                <c:pt idx="1855">
                  <c:v>6.2533214744250634</c:v>
                </c:pt>
                <c:pt idx="1856">
                  <c:v>6.3170983977575341</c:v>
                </c:pt>
                <c:pt idx="1857">
                  <c:v>6.3808753353434495</c:v>
                </c:pt>
                <c:pt idx="1858">
                  <c:v>6.44465228710785</c:v>
                </c:pt>
                <c:pt idx="1859">
                  <c:v>6.5084292529761587</c:v>
                </c:pt>
                <c:pt idx="1860">
                  <c:v>6.5722062328741959</c:v>
                </c:pt>
                <c:pt idx="1861">
                  <c:v>6.6359832267281744</c:v>
                </c:pt>
                <c:pt idx="1862">
                  <c:v>6.6997602344646907</c:v>
                </c:pt>
                <c:pt idx="1863">
                  <c:v>6.7635372560107285</c:v>
                </c:pt>
                <c:pt idx="1864">
                  <c:v>6.827314291293658</c:v>
                </c:pt>
                <c:pt idx="1865">
                  <c:v>6.8910913402412275</c:v>
                </c:pt>
                <c:pt idx="1866">
                  <c:v>6.9548684027815693</c:v>
                </c:pt>
                <c:pt idx="1867">
                  <c:v>7.018645478843192</c:v>
                </c:pt>
                <c:pt idx="1868">
                  <c:v>7.0824225683549784</c:v>
                </c:pt>
                <c:pt idx="1869">
                  <c:v>7.1461996712461868</c:v>
                </c:pt>
                <c:pt idx="1870">
                  <c:v>7.2099767874464504</c:v>
                </c:pt>
                <c:pt idx="1871">
                  <c:v>7.2737539168857701</c:v>
                </c:pt>
                <c:pt idx="1872">
                  <c:v>7.3375310594945109</c:v>
                </c:pt>
                <c:pt idx="1873">
                  <c:v>7.4013082152034118</c:v>
                </c:pt>
                <c:pt idx="1874">
                  <c:v>7.4650853839435696</c:v>
                </c:pt>
                <c:pt idx="1875">
                  <c:v>7.528862565646449</c:v>
                </c:pt>
                <c:pt idx="1876">
                  <c:v>7.5926397602438698</c:v>
                </c:pt>
                <c:pt idx="1877">
                  <c:v>7.6564169676680143</c:v>
                </c:pt>
                <c:pt idx="1878">
                  <c:v>7.7201941878514209</c:v>
                </c:pt>
                <c:pt idx="1879">
                  <c:v>7.7839714207269806</c:v>
                </c:pt>
                <c:pt idx="1880">
                  <c:v>7.8477486662279388</c:v>
                </c:pt>
                <c:pt idx="1881">
                  <c:v>7.9115259242878944</c:v>
                </c:pt>
                <c:pt idx="1882">
                  <c:v>7.9753031948407909</c:v>
                </c:pt>
                <c:pt idx="1883">
                  <c:v>8.0390804778209244</c:v>
                </c:pt>
                <c:pt idx="1884">
                  <c:v>5.6156591156015283</c:v>
                </c:pt>
                <c:pt idx="1885">
                  <c:v>5.6794364232403902</c:v>
                </c:pt>
                <c:pt idx="1886">
                  <c:v>5.7432137431114354</c:v>
                </c:pt>
                <c:pt idx="1887">
                  <c:v>5.8069910751503251</c:v>
                </c:pt>
                <c:pt idx="1888">
                  <c:v>5.8707684192930651</c:v>
                </c:pt>
                <c:pt idx="1889">
                  <c:v>5.9345457754759945</c:v>
                </c:pt>
                <c:pt idx="1890">
                  <c:v>5.9983231436357887</c:v>
                </c:pt>
                <c:pt idx="1891">
                  <c:v>6.0621005237094527</c:v>
                </c:pt>
                <c:pt idx="1892">
                  <c:v>6.1258779156343275</c:v>
                </c:pt>
                <c:pt idx="1893">
                  <c:v>6.1896553193480841</c:v>
                </c:pt>
                <c:pt idx="1894">
                  <c:v>6.2534327347887153</c:v>
                </c:pt>
                <c:pt idx="1895">
                  <c:v>6.3172101618945451</c:v>
                </c:pt>
                <c:pt idx="1896">
                  <c:v>6.3809876006042199</c:v>
                </c:pt>
                <c:pt idx="1897">
                  <c:v>6.4447650508567103</c:v>
                </c:pt>
                <c:pt idx="1898">
                  <c:v>6.5085425125913074</c:v>
                </c:pt>
                <c:pt idx="1899">
                  <c:v>6.5723199857476189</c:v>
                </c:pt>
                <c:pt idx="1900">
                  <c:v>6.6360974702655753</c:v>
                </c:pt>
                <c:pt idx="1901">
                  <c:v>6.6998749660854191</c:v>
                </c:pt>
                <c:pt idx="1902">
                  <c:v>6.7636524731477072</c:v>
                </c:pt>
                <c:pt idx="1903">
                  <c:v>6.827429991393311</c:v>
                </c:pt>
                <c:pt idx="1904">
                  <c:v>6.8912075207634125</c:v>
                </c:pt>
                <c:pt idx="1905">
                  <c:v>6.954985061199503</c:v>
                </c:pt>
                <c:pt idx="1906">
                  <c:v>7.0187626126433793</c:v>
                </c:pt>
                <c:pt idx="1907">
                  <c:v>7.0825401750371482</c:v>
                </c:pt>
                <c:pt idx="1908">
                  <c:v>7.1463177483232174</c:v>
                </c:pt>
                <c:pt idx="1909">
                  <c:v>7.2100953324443005</c:v>
                </c:pt>
                <c:pt idx="1910">
                  <c:v>7.27387292734341</c:v>
                </c:pt>
                <c:pt idx="1911">
                  <c:v>7.3376505329638597</c:v>
                </c:pt>
                <c:pt idx="1912">
                  <c:v>7.401428149249262</c:v>
                </c:pt>
                <c:pt idx="1913">
                  <c:v>7.4652057761435229</c:v>
                </c:pt>
                <c:pt idx="1914">
                  <c:v>7.5289834135908453</c:v>
                </c:pt>
                <c:pt idx="1915">
                  <c:v>7.5927610615357288</c:v>
                </c:pt>
                <c:pt idx="1916">
                  <c:v>7.656538719922958</c:v>
                </c:pt>
                <c:pt idx="1917">
                  <c:v>7.7203163886976141</c:v>
                </c:pt>
                <c:pt idx="1918">
                  <c:v>7.7840940678050652</c:v>
                </c:pt>
                <c:pt idx="1919">
                  <c:v>7.8478717571909646</c:v>
                </c:pt>
                <c:pt idx="1920">
                  <c:v>7.9116494568012534</c:v>
                </c:pt>
                <c:pt idx="1921">
                  <c:v>7.9754271665821577</c:v>
                </c:pt>
                <c:pt idx="1922">
                  <c:v>8.0392048864801851</c:v>
                </c:pt>
                <c:pt idx="1923">
                  <c:v>5.6157454729206604</c:v>
                </c:pt>
                <c:pt idx="1924">
                  <c:v>5.6795232128935824</c:v>
                </c:pt>
                <c:pt idx="1925">
                  <c:v>5.7433009628248337</c:v>
                </c:pt>
                <c:pt idx="1926">
                  <c:v>5.8070787226620384</c:v>
                </c:pt>
                <c:pt idx="1927">
                  <c:v>5.8708564923530986</c:v>
                </c:pt>
                <c:pt idx="1928">
                  <c:v>5.9346342718461864</c:v>
                </c:pt>
                <c:pt idx="1929">
                  <c:v>5.9984120610897484</c:v>
                </c:pt>
                <c:pt idx="1930">
                  <c:v>6.0621898600325039</c:v>
                </c:pt>
                <c:pt idx="1931">
                  <c:v>6.1259676686234403</c:v>
                </c:pt>
                <c:pt idx="1932">
                  <c:v>6.1897454868118116</c:v>
                </c:pt>
                <c:pt idx="1933">
                  <c:v>6.2535233145471416</c:v>
                </c:pt>
                <c:pt idx="1934">
                  <c:v>6.3173011517792199</c:v>
                </c:pt>
                <c:pt idx="1935">
                  <c:v>6.3810789984580971</c:v>
                </c:pt>
                <c:pt idx="1936">
                  <c:v>6.4448568545340894</c:v>
                </c:pt>
                <c:pt idx="1937">
                  <c:v>6.5086347199577714</c:v>
                </c:pt>
                <c:pt idx="1938">
                  <c:v>6.5724125946799816</c:v>
                </c:pt>
                <c:pt idx="1939">
                  <c:v>6.6361904786518133</c:v>
                </c:pt>
                <c:pt idx="1940">
                  <c:v>6.6999683718246201</c:v>
                </c:pt>
                <c:pt idx="1941">
                  <c:v>6.7637462741500087</c:v>
                </c:pt>
                <c:pt idx="1942">
                  <c:v>6.8275241855798434</c:v>
                </c:pt>
                <c:pt idx="1943">
                  <c:v>6.8913021060662363</c:v>
                </c:pt>
                <c:pt idx="1944">
                  <c:v>6.9550800355615587</c:v>
                </c:pt>
                <c:pt idx="1945">
                  <c:v>7.0188579740184274</c:v>
                </c:pt>
                <c:pt idx="1946">
                  <c:v>7.0826359213897092</c:v>
                </c:pt>
                <c:pt idx="1947">
                  <c:v>7.14641387762852</c:v>
                </c:pt>
                <c:pt idx="1948">
                  <c:v>7.2101918426882214</c:v>
                </c:pt>
                <c:pt idx="1949">
                  <c:v>7.2739698165224196</c:v>
                </c:pt>
                <c:pt idx="1950">
                  <c:v>7.3377477990849682</c:v>
                </c:pt>
                <c:pt idx="1951">
                  <c:v>7.4015257903299574</c:v>
                </c:pt>
                <c:pt idx="1952">
                  <c:v>7.465303790211725</c:v>
                </c:pt>
                <c:pt idx="1953">
                  <c:v>7.5290817986848459</c:v>
                </c:pt>
                <c:pt idx="1954">
                  <c:v>7.5928598157041343</c:v>
                </c:pt>
                <c:pt idx="1955">
                  <c:v>7.656637841224641</c:v>
                </c:pt>
                <c:pt idx="1956">
                  <c:v>7.7204158752016578</c:v>
                </c:pt>
                <c:pt idx="1957">
                  <c:v>7.7841939175907049</c:v>
                </c:pt>
                <c:pt idx="1958">
                  <c:v>7.847971968347542</c:v>
                </c:pt>
                <c:pt idx="1959">
                  <c:v>7.9117500274281571</c:v>
                </c:pt>
                <c:pt idx="1960">
                  <c:v>7.9755280947887748</c:v>
                </c:pt>
                <c:pt idx="1961">
                  <c:v>8.0393061703858457</c:v>
                </c:pt>
                <c:pt idx="1962">
                  <c:v>5.6158157784235652</c:v>
                </c:pt>
                <c:pt idx="1963">
                  <c:v>5.6795938703638109</c:v>
                </c:pt>
                <c:pt idx="1964">
                  <c:v>5.7433719704112365</c:v>
                </c:pt>
                <c:pt idx="1965">
                  <c:v>5.8071500785232004</c:v>
                </c:pt>
                <c:pt idx="1966">
                  <c:v>5.8709281946572904</c:v>
                </c:pt>
                <c:pt idx="1967">
                  <c:v>5.9347063187713109</c:v>
                </c:pt>
                <c:pt idx="1968">
                  <c:v>5.9984844508232955</c:v>
                </c:pt>
                <c:pt idx="1969">
                  <c:v>6.0622625907714927</c:v>
                </c:pt>
                <c:pt idx="1970">
                  <c:v>6.1260407385743756</c:v>
                </c:pt>
                <c:pt idx="1971">
                  <c:v>6.1898188941906307</c:v>
                </c:pt>
                <c:pt idx="1972">
                  <c:v>6.2535970575791655</c:v>
                </c:pt>
                <c:pt idx="1973">
                  <c:v>6.3173752286991016</c:v>
                </c:pt>
                <c:pt idx="1974">
                  <c:v>6.3811534075097782</c:v>
                </c:pt>
                <c:pt idx="1975">
                  <c:v>6.4449315939707441</c:v>
                </c:pt>
                <c:pt idx="1976">
                  <c:v>6.5087097880417639</c:v>
                </c:pt>
                <c:pt idx="1977">
                  <c:v>6.5724879896828146</c:v>
                </c:pt>
                <c:pt idx="1978">
                  <c:v>6.6362661988540816</c:v>
                </c:pt>
                <c:pt idx="1979">
                  <c:v>6.7000444155159595</c:v>
                </c:pt>
                <c:pt idx="1980">
                  <c:v>6.7638226396290522</c:v>
                </c:pt>
                <c:pt idx="1981">
                  <c:v>6.8276008711541705</c:v>
                </c:pt>
                <c:pt idx="1982">
                  <c:v>6.8913791100523341</c:v>
                </c:pt>
                <c:pt idx="1983">
                  <c:v>6.9551573562847615</c:v>
                </c:pt>
                <c:pt idx="1984">
                  <c:v>7.0189356098128801</c:v>
                </c:pt>
                <c:pt idx="1985">
                  <c:v>7.0827138705983206</c:v>
                </c:pt>
                <c:pt idx="1986">
                  <c:v>7.1464921386029117</c:v>
                </c:pt>
                <c:pt idx="1987">
                  <c:v>7.2102704137886873</c:v>
                </c:pt>
                <c:pt idx="1988">
                  <c:v>7.2740486961178767</c:v>
                </c:pt>
                <c:pt idx="1989">
                  <c:v>7.3378269855529075</c:v>
                </c:pt>
                <c:pt idx="1990">
                  <c:v>7.4016052820564129</c:v>
                </c:pt>
                <c:pt idx="1991">
                  <c:v>7.4653835855912112</c:v>
                </c:pt>
                <c:pt idx="1992">
                  <c:v>7.5291618961203266</c:v>
                </c:pt>
                <c:pt idx="1993">
                  <c:v>7.5929402136069717</c:v>
                </c:pt>
                <c:pt idx="1994">
                  <c:v>7.6567185380145517</c:v>
                </c:pt>
                <c:pt idx="1995">
                  <c:v>7.7204968693066709</c:v>
                </c:pt>
                <c:pt idx="1996">
                  <c:v>7.7842752074471164</c:v>
                </c:pt>
                <c:pt idx="1997">
                  <c:v>7.8480535523998736</c:v>
                </c:pt>
                <c:pt idx="1998">
                  <c:v>7.9118319041291132</c:v>
                </c:pt>
                <c:pt idx="1999">
                  <c:v>7.9756102625991927</c:v>
                </c:pt>
                <c:pt idx="2000">
                  <c:v>8.0393886277746613</c:v>
                </c:pt>
                <c:pt idx="2001">
                  <c:v>5.6158730156698491</c:v>
                </c:pt>
                <c:pt idx="2002">
                  <c:v>5.6796513941504818</c:v>
                </c:pt>
                <c:pt idx="2003">
                  <c:v>5.743429779231259</c:v>
                </c:pt>
                <c:pt idx="2004">
                  <c:v>5.8072081708774688</c:v>
                </c:pt>
                <c:pt idx="2005">
                  <c:v>5.8709865690545806</c:v>
                </c:pt>
                <c:pt idx="2006">
                  <c:v>5.9347649737282469</c:v>
                </c:pt>
                <c:pt idx="2007">
                  <c:v>5.9985433848642984</c:v>
                </c:pt>
                <c:pt idx="2008">
                  <c:v>6.0623218024287473</c:v>
                </c:pt>
                <c:pt idx="2009">
                  <c:v>6.1261002263877833</c:v>
                </c:pt>
                <c:pt idx="2010">
                  <c:v>6.1898786567077773</c:v>
                </c:pt>
                <c:pt idx="2011">
                  <c:v>6.2536570933552724</c:v>
                </c:pt>
                <c:pt idx="2012">
                  <c:v>6.3174355362969923</c:v>
                </c:pt>
                <c:pt idx="2013">
                  <c:v>6.3812139854998282</c:v>
                </c:pt>
                <c:pt idx="2014">
                  <c:v>6.4449924409308554</c:v>
                </c:pt>
                <c:pt idx="2015">
                  <c:v>6.5087709025573153</c:v>
                </c:pt>
                <c:pt idx="2016">
                  <c:v>6.5725493703466231</c:v>
                </c:pt>
                <c:pt idx="2017">
                  <c:v>6.6363278442663685</c:v>
                </c:pt>
                <c:pt idx="2018">
                  <c:v>6.700106324284306</c:v>
                </c:pt>
                <c:pt idx="2019">
                  <c:v>6.7638848103683653</c:v>
                </c:pt>
                <c:pt idx="2020">
                  <c:v>6.8276633024866404</c:v>
                </c:pt>
                <c:pt idx="2021">
                  <c:v>6.8914418006073968</c:v>
                </c:pt>
                <c:pt idx="2022">
                  <c:v>6.9552203046990648</c:v>
                </c:pt>
                <c:pt idx="2023">
                  <c:v>7.0189988147302405</c:v>
                </c:pt>
                <c:pt idx="2024">
                  <c:v>7.0827773306696855</c:v>
                </c:pt>
                <c:pt idx="2025">
                  <c:v>7.146555852486328</c:v>
                </c:pt>
                <c:pt idx="2026">
                  <c:v>7.2103343801492548</c:v>
                </c:pt>
                <c:pt idx="2027">
                  <c:v>7.2741129136277198</c:v>
                </c:pt>
                <c:pt idx="2028">
                  <c:v>7.337891452891137</c:v>
                </c:pt>
                <c:pt idx="2029">
                  <c:v>7.4016699979090781</c:v>
                </c:pt>
                <c:pt idx="2030">
                  <c:v>7.4654485486512829</c:v>
                </c:pt>
                <c:pt idx="2031">
                  <c:v>7.5292271050876414</c:v>
                </c:pt>
                <c:pt idx="2032">
                  <c:v>7.5930056671882076</c:v>
                </c:pt>
                <c:pt idx="2033">
                  <c:v>7.6567842349231903</c:v>
                </c:pt>
                <c:pt idx="2034">
                  <c:v>7.720562808262958</c:v>
                </c:pt>
                <c:pt idx="2035">
                  <c:v>7.7843413871780305</c:v>
                </c:pt>
                <c:pt idx="2036">
                  <c:v>7.8481199716390861</c:v>
                </c:pt>
                <c:pt idx="2037">
                  <c:v>7.9118985616169573</c:v>
                </c:pt>
                <c:pt idx="2038">
                  <c:v>7.9756771570826288</c:v>
                </c:pt>
                <c:pt idx="2039">
                  <c:v>8.0394557580072377</c:v>
                </c:pt>
                <c:pt idx="2040">
                  <c:v>5.6159196136968736</c:v>
                </c:pt>
                <c:pt idx="2041">
                  <c:v>5.679698225453377</c:v>
                </c:pt>
                <c:pt idx="2042">
                  <c:v>5.7434768425831377</c:v>
                </c:pt>
                <c:pt idx="2043">
                  <c:v>5.8072554650578967</c:v>
                </c:pt>
                <c:pt idx="2044">
                  <c:v>5.871034092849543</c:v>
                </c:pt>
                <c:pt idx="2045">
                  <c:v>5.9348127259301116</c:v>
                </c:pt>
                <c:pt idx="2046">
                  <c:v>5.9985913642717872</c:v>
                </c:pt>
                <c:pt idx="2047">
                  <c:v>6.0623700078468996</c:v>
                </c:pt>
                <c:pt idx="2048">
                  <c:v>6.1261486566279242</c:v>
                </c:pt>
                <c:pt idx="2049">
                  <c:v>6.189927310587481</c:v>
                </c:pt>
                <c:pt idx="2050">
                  <c:v>6.2537059696983341</c:v>
                </c:pt>
                <c:pt idx="2051">
                  <c:v>6.3174846339333914</c:v>
                </c:pt>
                <c:pt idx="2052">
                  <c:v>6.381263303265702</c:v>
                </c:pt>
                <c:pt idx="2053">
                  <c:v>6.4450419776684598</c:v>
                </c:pt>
                <c:pt idx="2054">
                  <c:v>6.5088206571149936</c:v>
                </c:pt>
                <c:pt idx="2055">
                  <c:v>6.5725993415787798</c:v>
                </c:pt>
                <c:pt idx="2056">
                  <c:v>6.6363780310334306</c:v>
                </c:pt>
                <c:pt idx="2057">
                  <c:v>6.700156725452695</c:v>
                </c:pt>
                <c:pt idx="2058">
                  <c:v>6.7639354248104633</c:v>
                </c:pt>
                <c:pt idx="2059">
                  <c:v>6.8277141290807606</c:v>
                </c:pt>
                <c:pt idx="2060">
                  <c:v>6.8914928382377552</c:v>
                </c:pt>
                <c:pt idx="2061">
                  <c:v>6.9552715522557405</c:v>
                </c:pt>
                <c:pt idx="2062">
                  <c:v>7.0190502711091547</c:v>
                </c:pt>
                <c:pt idx="2063">
                  <c:v>7.082828994772564</c:v>
                </c:pt>
                <c:pt idx="2064">
                  <c:v>7.1466077232206731</c:v>
                </c:pt>
                <c:pt idx="2065">
                  <c:v>7.2103864564283153</c:v>
                </c:pt>
                <c:pt idx="2066">
                  <c:v>7.2741651943704602</c:v>
                </c:pt>
                <c:pt idx="2067">
                  <c:v>7.3379439370222048</c:v>
                </c:pt>
                <c:pt idx="2068">
                  <c:v>7.4017226843587824</c:v>
                </c:pt>
                <c:pt idx="2069">
                  <c:v>7.465501436355555</c:v>
                </c:pt>
                <c:pt idx="2070">
                  <c:v>7.5292801929880095</c:v>
                </c:pt>
                <c:pt idx="2071">
                  <c:v>7.5930589542317648</c:v>
                </c:pt>
                <c:pt idx="2072">
                  <c:v>7.6568377200625717</c:v>
                </c:pt>
                <c:pt idx="2073">
                  <c:v>7.7206164904563028</c:v>
                </c:pt>
                <c:pt idx="2074">
                  <c:v>7.7843952653889623</c:v>
                </c:pt>
                <c:pt idx="2075">
                  <c:v>7.8481740448366768</c:v>
                </c:pt>
                <c:pt idx="2076">
                  <c:v>7.9119528287757008</c:v>
                </c:pt>
                <c:pt idx="2077">
                  <c:v>7.9757316171824097</c:v>
                </c:pt>
                <c:pt idx="2078">
                  <c:v>8.0395104100333104</c:v>
                </c:pt>
                <c:pt idx="2079">
                  <c:v>5.6159575500715455</c:v>
                </c:pt>
                <c:pt idx="2080">
                  <c:v>5.6797363517408295</c:v>
                </c:pt>
                <c:pt idx="2081">
                  <c:v>5.7435151577845511</c:v>
                </c:pt>
                <c:pt idx="2082">
                  <c:v>5.8072939681797049</c:v>
                </c:pt>
                <c:pt idx="2083">
                  <c:v>5.8710727829034024</c:v>
                </c:pt>
                <c:pt idx="2084">
                  <c:v>5.9348516019328805</c:v>
                </c:pt>
                <c:pt idx="2085">
                  <c:v>5.9986304252454943</c:v>
                </c:pt>
                <c:pt idx="2086">
                  <c:v>6.0624092528187141</c:v>
                </c:pt>
                <c:pt idx="2087">
                  <c:v>6.126188084630134</c:v>
                </c:pt>
                <c:pt idx="2088">
                  <c:v>6.189966920657465</c:v>
                </c:pt>
                <c:pt idx="2089">
                  <c:v>6.2537457608785312</c:v>
                </c:pt>
                <c:pt idx="2090">
                  <c:v>6.3175246052712799</c:v>
                </c:pt>
                <c:pt idx="2091">
                  <c:v>6.3813034538137678</c:v>
                </c:pt>
                <c:pt idx="2092">
                  <c:v>6.4450823064841698</c:v>
                </c:pt>
                <c:pt idx="2093">
                  <c:v>6.5088611632607778</c:v>
                </c:pt>
                <c:pt idx="2094">
                  <c:v>6.572640024121994</c:v>
                </c:pt>
                <c:pt idx="2095">
                  <c:v>6.6364188890463387</c:v>
                </c:pt>
                <c:pt idx="2096">
                  <c:v>6.7001977580124388</c:v>
                </c:pt>
                <c:pt idx="2097">
                  <c:v>6.7639766309990401</c:v>
                </c:pt>
                <c:pt idx="2098">
                  <c:v>6.827755507984997</c:v>
                </c:pt>
                <c:pt idx="2099">
                  <c:v>6.8915343889492755</c:v>
                </c:pt>
                <c:pt idx="2100">
                  <c:v>6.9553132738709493</c:v>
                </c:pt>
                <c:pt idx="2101">
                  <c:v>7.0190921627292084</c:v>
                </c:pt>
                <c:pt idx="2102">
                  <c:v>7.0828710555033494</c:v>
                </c:pt>
                <c:pt idx="2103">
                  <c:v>7.1466499521727753</c:v>
                </c:pt>
                <c:pt idx="2104">
                  <c:v>7.2104288527170013</c:v>
                </c:pt>
                <c:pt idx="2105">
                  <c:v>7.2742077571156454</c:v>
                </c:pt>
                <c:pt idx="2106">
                  <c:v>7.3379866653484385</c:v>
                </c:pt>
                <c:pt idx="2107">
                  <c:v>7.4017655773952145</c:v>
                </c:pt>
                <c:pt idx="2108">
                  <c:v>7.4655444932359156</c:v>
                </c:pt>
                <c:pt idx="2109">
                  <c:v>7.5293234128505864</c:v>
                </c:pt>
                <c:pt idx="2110">
                  <c:v>7.5931023362193804</c:v>
                </c:pt>
                <c:pt idx="2111">
                  <c:v>7.6568812633225507</c:v>
                </c:pt>
                <c:pt idx="2112">
                  <c:v>7.7206601941404589</c:v>
                </c:pt>
                <c:pt idx="2113">
                  <c:v>7.7844391286535695</c:v>
                </c:pt>
                <c:pt idx="2114">
                  <c:v>7.8482180668424446</c:v>
                </c:pt>
                <c:pt idx="2115">
                  <c:v>7.9119970086877531</c:v>
                </c:pt>
                <c:pt idx="2116">
                  <c:v>7.9757759541702669</c:v>
                </c:pt>
                <c:pt idx="2117">
                  <c:v>8.0395549032708544</c:v>
                </c:pt>
                <c:pt idx="2118">
                  <c:v>5.6159884347948887</c:v>
                </c:pt>
                <c:pt idx="2119">
                  <c:v>5.6797673910746385</c:v>
                </c:pt>
                <c:pt idx="2120">
                  <c:v>5.7435463509156754</c:v>
                </c:pt>
                <c:pt idx="2121">
                  <c:v>5.8073253142992707</c:v>
                </c:pt>
                <c:pt idx="2122">
                  <c:v>5.8711042812067937</c:v>
                </c:pt>
                <c:pt idx="2123">
                  <c:v>5.9348832516197083</c:v>
                </c:pt>
                <c:pt idx="2124">
                  <c:v>5.9986622255195794</c:v>
                </c:pt>
                <c:pt idx="2125">
                  <c:v>6.0624412028880696</c:v>
                </c:pt>
                <c:pt idx="2126">
                  <c:v>6.1262201837069332</c:v>
                </c:pt>
                <c:pt idx="2127">
                  <c:v>6.1899991679580264</c:v>
                </c:pt>
                <c:pt idx="2128">
                  <c:v>6.253778155623297</c:v>
                </c:pt>
                <c:pt idx="2129">
                  <c:v>6.3175571466847886</c:v>
                </c:pt>
                <c:pt idx="2130">
                  <c:v>6.3813361411246392</c:v>
                </c:pt>
                <c:pt idx="2131">
                  <c:v>6.4451151389250807</c:v>
                </c:pt>
                <c:pt idx="2132">
                  <c:v>6.5088941400684392</c:v>
                </c:pt>
                <c:pt idx="2133">
                  <c:v>6.5726731445371316</c:v>
                </c:pt>
                <c:pt idx="2134">
                  <c:v>6.6364521523136721</c:v>
                </c:pt>
                <c:pt idx="2135">
                  <c:v>6.7002311633806606</c:v>
                </c:pt>
                <c:pt idx="2136">
                  <c:v>6.7640101777207935</c:v>
                </c:pt>
                <c:pt idx="2137">
                  <c:v>6.8277891953168535</c:v>
                </c:pt>
                <c:pt idx="2138">
                  <c:v>6.89156821615172</c:v>
                </c:pt>
                <c:pt idx="2139">
                  <c:v>6.9553472402083569</c:v>
                </c:pt>
                <c:pt idx="2140">
                  <c:v>7.0191262674698205</c:v>
                </c:pt>
                <c:pt idx="2141">
                  <c:v>7.0829052979192566</c:v>
                </c:pt>
                <c:pt idx="2142">
                  <c:v>7.1466843315398982</c:v>
                </c:pt>
                <c:pt idx="2143">
                  <c:v>7.2104633683150627</c:v>
                </c:pt>
                <c:pt idx="2144">
                  <c:v>7.2742424082281643</c:v>
                </c:pt>
                <c:pt idx="2145">
                  <c:v>7.3380214512626987</c:v>
                </c:pt>
                <c:pt idx="2146">
                  <c:v>7.401800497402248</c:v>
                </c:pt>
                <c:pt idx="2147">
                  <c:v>7.4655795466304831</c:v>
                </c:pt>
                <c:pt idx="2148">
                  <c:v>7.5293585989311591</c:v>
                </c:pt>
                <c:pt idx="2149">
                  <c:v>7.5931376542881166</c:v>
                </c:pt>
                <c:pt idx="2150">
                  <c:v>7.6569167126852831</c:v>
                </c:pt>
                <c:pt idx="2151">
                  <c:v>7.720695774106666</c:v>
                </c:pt>
                <c:pt idx="2152">
                  <c:v>7.7844748385363634</c:v>
                </c:pt>
                <c:pt idx="2153">
                  <c:v>7.8482539059585532</c:v>
                </c:pt>
                <c:pt idx="2154">
                  <c:v>7.9120329763574961</c:v>
                </c:pt>
                <c:pt idx="2155">
                  <c:v>7.9758120497175344</c:v>
                </c:pt>
                <c:pt idx="2156">
                  <c:v>8.0395911260230974</c:v>
                </c:pt>
                <c:pt idx="2157">
                  <c:v>5.6160135786157044</c:v>
                </c:pt>
                <c:pt idx="2158">
                  <c:v>5.6797926607659219</c:v>
                </c:pt>
                <c:pt idx="2159">
                  <c:v>5.7435717458154327</c:v>
                </c:pt>
                <c:pt idx="2160">
                  <c:v>5.8073508337489885</c:v>
                </c:pt>
                <c:pt idx="2161">
                  <c:v>5.871129924551421</c:v>
                </c:pt>
                <c:pt idx="2162">
                  <c:v>5.9349090182076427</c:v>
                </c:pt>
                <c:pt idx="2163">
                  <c:v>5.9986881147026443</c:v>
                </c:pt>
                <c:pt idx="2164">
                  <c:v>6.0624672140214955</c:v>
                </c:pt>
                <c:pt idx="2165">
                  <c:v>6.1262463161493441</c:v>
                </c:pt>
                <c:pt idx="2166">
                  <c:v>6.1900254210714172</c:v>
                </c:pt>
                <c:pt idx="2167">
                  <c:v>6.2538045287730197</c:v>
                </c:pt>
                <c:pt idx="2168">
                  <c:v>6.3175836392395315</c:v>
                </c:pt>
                <c:pt idx="2169">
                  <c:v>6.3813627524564129</c:v>
                </c:pt>
                <c:pt idx="2170">
                  <c:v>6.4451418684091974</c:v>
                </c:pt>
                <c:pt idx="2171">
                  <c:v>6.5089209870834983</c:v>
                </c:pt>
                <c:pt idx="2172">
                  <c:v>6.5727001084649999</c:v>
                </c:pt>
                <c:pt idx="2173">
                  <c:v>6.6364792325394637</c:v>
                </c:pt>
                <c:pt idx="2174">
                  <c:v>6.700258359292727</c:v>
                </c:pt>
                <c:pt idx="2175">
                  <c:v>6.764037488710704</c:v>
                </c:pt>
                <c:pt idx="2176">
                  <c:v>6.8278166207793776</c:v>
                </c:pt>
                <c:pt idx="2177">
                  <c:v>6.8915957554848069</c:v>
                </c:pt>
                <c:pt idx="2178">
                  <c:v>6.9553748928131256</c:v>
                </c:pt>
                <c:pt idx="2179">
                  <c:v>7.0191540327505377</c:v>
                </c:pt>
                <c:pt idx="2180">
                  <c:v>7.0829331752833218</c:v>
                </c:pt>
                <c:pt idx="2181">
                  <c:v>7.1467123203978264</c:v>
                </c:pt>
                <c:pt idx="2182">
                  <c:v>7.2104914680804768</c:v>
                </c:pt>
                <c:pt idx="2183">
                  <c:v>7.2742706183177637</c:v>
                </c:pt>
                <c:pt idx="2184">
                  <c:v>7.3380497710962533</c:v>
                </c:pt>
                <c:pt idx="2185">
                  <c:v>7.4018289264025796</c:v>
                </c:pt>
                <c:pt idx="2186">
                  <c:v>7.4656080842234465</c:v>
                </c:pt>
                <c:pt idx="2187">
                  <c:v>7.5293872445456307</c:v>
                </c:pt>
                <c:pt idx="2188">
                  <c:v>7.5931664073559766</c:v>
                </c:pt>
                <c:pt idx="2189">
                  <c:v>7.6569455726413986</c:v>
                </c:pt>
                <c:pt idx="2190">
                  <c:v>7.7207247403888806</c:v>
                </c:pt>
                <c:pt idx="2191">
                  <c:v>7.7845039105854701</c:v>
                </c:pt>
                <c:pt idx="2192">
                  <c:v>7.8482830832182913</c:v>
                </c:pt>
                <c:pt idx="2193">
                  <c:v>7.9120622582745277</c:v>
                </c:pt>
                <c:pt idx="2194">
                  <c:v>7.975841435741434</c:v>
                </c:pt>
                <c:pt idx="2195">
                  <c:v>8.0396206156063332</c:v>
                </c:pt>
                <c:pt idx="2196">
                  <c:v>5.6160340486495537</c:v>
                </c:pt>
                <c:pt idx="2197">
                  <c:v>5.6798132332726681</c:v>
                </c:pt>
                <c:pt idx="2198">
                  <c:v>5.7435924202561388</c:v>
                </c:pt>
                <c:pt idx="2199">
                  <c:v>5.8073716095875518</c:v>
                </c:pt>
                <c:pt idx="2200">
                  <c:v>5.871150801254557</c:v>
                </c:pt>
                <c:pt idx="2201">
                  <c:v>5.9349299952448717</c:v>
                </c:pt>
                <c:pt idx="2202">
                  <c:v>5.9987091915462782</c:v>
                </c:pt>
                <c:pt idx="2203">
                  <c:v>6.06248839014662</c:v>
                </c:pt>
                <c:pt idx="2204">
                  <c:v>6.1262675910338071</c:v>
                </c:pt>
                <c:pt idx="2205">
                  <c:v>6.1900467941958111</c:v>
                </c:pt>
                <c:pt idx="2206">
                  <c:v>6.2538259996206689</c:v>
                </c:pt>
                <c:pt idx="2207">
                  <c:v>6.317605207296479</c:v>
                </c:pt>
                <c:pt idx="2208">
                  <c:v>6.3813844172114038</c:v>
                </c:pt>
                <c:pt idx="2209">
                  <c:v>6.4451636293536669</c:v>
                </c:pt>
                <c:pt idx="2210">
                  <c:v>6.5089428437115533</c:v>
                </c:pt>
                <c:pt idx="2211">
                  <c:v>6.5727220602734109</c:v>
                </c:pt>
                <c:pt idx="2212">
                  <c:v>6.636501279027649</c:v>
                </c:pt>
                <c:pt idx="2213">
                  <c:v>6.7002804999627363</c:v>
                </c:pt>
                <c:pt idx="2214">
                  <c:v>6.7640597230672013</c:v>
                </c:pt>
                <c:pt idx="2215">
                  <c:v>6.8278389483296378</c:v>
                </c:pt>
                <c:pt idx="2216">
                  <c:v>6.891618175738695</c:v>
                </c:pt>
                <c:pt idx="2217">
                  <c:v>6.9553974052830823</c:v>
                </c:pt>
                <c:pt idx="2218">
                  <c:v>7.0191766369515722</c:v>
                </c:pt>
                <c:pt idx="2219">
                  <c:v>7.0829558707329907</c:v>
                </c:pt>
                <c:pt idx="2220">
                  <c:v>7.1467351066162248</c:v>
                </c:pt>
                <c:pt idx="2221">
                  <c:v>7.2105143445902211</c:v>
                </c:pt>
                <c:pt idx="2222">
                  <c:v>7.2742935846439858</c:v>
                </c:pt>
                <c:pt idx="2223">
                  <c:v>7.3380728267665791</c:v>
                </c:pt>
                <c:pt idx="2224">
                  <c:v>7.4018520709471183</c:v>
                </c:pt>
                <c:pt idx="2225">
                  <c:v>7.4656313171747835</c:v>
                </c:pt>
                <c:pt idx="2226">
                  <c:v>7.5294105654388073</c:v>
                </c:pt>
                <c:pt idx="2227">
                  <c:v>7.5931898157284783</c:v>
                </c:pt>
                <c:pt idx="2228">
                  <c:v>7.6569690680331437</c:v>
                </c:pt>
                <c:pt idx="2229">
                  <c:v>7.7207483223422058</c:v>
                </c:pt>
                <c:pt idx="2230">
                  <c:v>7.7845275786451245</c:v>
                </c:pt>
                <c:pt idx="2231">
                  <c:v>7.8483068369314122</c:v>
                </c:pt>
                <c:pt idx="2232">
                  <c:v>7.9120860971906382</c:v>
                </c:pt>
                <c:pt idx="2233">
                  <c:v>7.9758653594124249</c:v>
                </c:pt>
                <c:pt idx="2234">
                  <c:v>8.0396446235864527</c:v>
                </c:pt>
                <c:pt idx="2235">
                  <c:v>5.6160507136614708</c:v>
                </c:pt>
                <c:pt idx="2236">
                  <c:v>5.6798299817092301</c:v>
                </c:pt>
                <c:pt idx="2237">
                  <c:v>5.7436092516785875</c:v>
                </c:pt>
                <c:pt idx="2238">
                  <c:v>5.8073885235594398</c:v>
                </c:pt>
                <c:pt idx="2239">
                  <c:v>5.8711677973417311</c:v>
                </c:pt>
                <c:pt idx="2240">
                  <c:v>5.9349470730154632</c:v>
                </c:pt>
                <c:pt idx="2241">
                  <c:v>5.9987263505706867</c:v>
                </c:pt>
                <c:pt idx="2242">
                  <c:v>6.0625056299975064</c:v>
                </c:pt>
                <c:pt idx="2243">
                  <c:v>6.1262849112860795</c:v>
                </c:pt>
                <c:pt idx="2244">
                  <c:v>6.1900641944266157</c:v>
                </c:pt>
                <c:pt idx="2245">
                  <c:v>6.2538434794093734</c:v>
                </c:pt>
                <c:pt idx="2246">
                  <c:v>6.3176227662246642</c:v>
                </c:pt>
                <c:pt idx="2247">
                  <c:v>6.3814020548628498</c:v>
                </c:pt>
                <c:pt idx="2248">
                  <c:v>6.4451813453143432</c:v>
                </c:pt>
                <c:pt idx="2249">
                  <c:v>6.5089606375696096</c:v>
                </c:pt>
                <c:pt idx="2250">
                  <c:v>6.572739931619159</c:v>
                </c:pt>
                <c:pt idx="2251">
                  <c:v>6.6365192274535563</c:v>
                </c:pt>
                <c:pt idx="2252">
                  <c:v>6.7002985250634159</c:v>
                </c:pt>
                <c:pt idx="2253">
                  <c:v>6.764077824439398</c:v>
                </c:pt>
                <c:pt idx="2254">
                  <c:v>6.8278571255722147</c:v>
                </c:pt>
                <c:pt idx="2255">
                  <c:v>6.8916364284526272</c:v>
                </c:pt>
                <c:pt idx="2256">
                  <c:v>6.955415733071443</c:v>
                </c:pt>
                <c:pt idx="2257">
                  <c:v>7.0191950394195199</c:v>
                </c:pt>
                <c:pt idx="2258">
                  <c:v>7.082974347487764</c:v>
                </c:pt>
                <c:pt idx="2259">
                  <c:v>7.1467536572671264</c:v>
                </c:pt>
                <c:pt idx="2260">
                  <c:v>7.2105329687486091</c:v>
                </c:pt>
                <c:pt idx="2261">
                  <c:v>7.27431228192326</c:v>
                </c:pt>
                <c:pt idx="2262">
                  <c:v>7.3380915967821752</c:v>
                </c:pt>
                <c:pt idx="2263">
                  <c:v>7.401870913316495</c:v>
                </c:pt>
                <c:pt idx="2264">
                  <c:v>7.4656502315174098</c:v>
                </c:pt>
                <c:pt idx="2265">
                  <c:v>7.5294295513761504</c:v>
                </c:pt>
                <c:pt idx="2266">
                  <c:v>7.5932088728840057</c:v>
                </c:pt>
                <c:pt idx="2267">
                  <c:v>7.6569881960322927</c:v>
                </c:pt>
                <c:pt idx="2268">
                  <c:v>7.7207675208123909</c:v>
                </c:pt>
                <c:pt idx="2269">
                  <c:v>7.7845468472157151</c:v>
                </c:pt>
                <c:pt idx="2270">
                  <c:v>7.8483261752337299</c:v>
                </c:pt>
                <c:pt idx="2271">
                  <c:v>7.9121055048579425</c:v>
                </c:pt>
                <c:pt idx="2272">
                  <c:v>7.9758848360799028</c:v>
                </c:pt>
                <c:pt idx="2273">
                  <c:v>8.0396641688912123</c:v>
                </c:pt>
                <c:pt idx="2274">
                  <c:v>5.616064280933017</c:v>
                </c:pt>
                <c:pt idx="2275">
                  <c:v>5.6798436168979878</c:v>
                </c:pt>
                <c:pt idx="2276">
                  <c:v>5.7436229544273605</c:v>
                </c:pt>
                <c:pt idx="2277">
                  <c:v>5.8074022935129088</c:v>
                </c:pt>
                <c:pt idx="2278">
                  <c:v>5.8711816341464456</c:v>
                </c:pt>
                <c:pt idx="2279">
                  <c:v>5.9349609763198314</c:v>
                </c:pt>
                <c:pt idx="2280">
                  <c:v>5.998740320024968</c:v>
                </c:pt>
                <c:pt idx="2281">
                  <c:v>6.0625196652537987</c:v>
                </c:pt>
                <c:pt idx="2282">
                  <c:v>6.1262990119983094</c:v>
                </c:pt>
                <c:pt idx="2283">
                  <c:v>6.1900783602505305</c:v>
                </c:pt>
                <c:pt idx="2284">
                  <c:v>6.2538577100025314</c:v>
                </c:pt>
                <c:pt idx="2285">
                  <c:v>6.3176370612464243</c:v>
                </c:pt>
                <c:pt idx="2286">
                  <c:v>6.3814164139743621</c:v>
                </c:pt>
                <c:pt idx="2287">
                  <c:v>6.4451957681785412</c:v>
                </c:pt>
                <c:pt idx="2288">
                  <c:v>6.508975123851199</c:v>
                </c:pt>
                <c:pt idx="2289">
                  <c:v>6.5727544809846075</c:v>
                </c:pt>
                <c:pt idx="2290">
                  <c:v>6.6365338395710882</c:v>
                </c:pt>
                <c:pt idx="2291">
                  <c:v>6.7003131996029976</c:v>
                </c:pt>
                <c:pt idx="2292">
                  <c:v>6.7640925610727338</c:v>
                </c:pt>
                <c:pt idx="2293">
                  <c:v>6.8278719239727357</c:v>
                </c:pt>
                <c:pt idx="2294">
                  <c:v>6.8916512882954795</c:v>
                </c:pt>
                <c:pt idx="2295">
                  <c:v>6.955430654033484</c:v>
                </c:pt>
                <c:pt idx="2296">
                  <c:v>7.0192100211793056</c:v>
                </c:pt>
                <c:pt idx="2297">
                  <c:v>7.0829893897255403</c:v>
                </c:pt>
                <c:pt idx="2298">
                  <c:v>7.1467687596648206</c:v>
                </c:pt>
                <c:pt idx="2299">
                  <c:v>7.2105481309898218</c:v>
                </c:pt>
                <c:pt idx="2300">
                  <c:v>7.2743275036932582</c:v>
                </c:pt>
                <c:pt idx="2301">
                  <c:v>7.3381068777678786</c:v>
                </c:pt>
                <c:pt idx="2302">
                  <c:v>7.4018862532064702</c:v>
                </c:pt>
                <c:pt idx="2303">
                  <c:v>7.4656656300018609</c:v>
                </c:pt>
                <c:pt idx="2304">
                  <c:v>7.5294450081469133</c:v>
                </c:pt>
                <c:pt idx="2305">
                  <c:v>7.5932243876345309</c:v>
                </c:pt>
                <c:pt idx="2306">
                  <c:v>7.6570037684576526</c:v>
                </c:pt>
                <c:pt idx="2307">
                  <c:v>7.7207831506092539</c:v>
                </c:pt>
                <c:pt idx="2308">
                  <c:v>7.7845625340823474</c:v>
                </c:pt>
                <c:pt idx="2309">
                  <c:v>7.8483419188699841</c:v>
                </c:pt>
                <c:pt idx="2310">
                  <c:v>7.9121213049652486</c:v>
                </c:pt>
                <c:pt idx="2311">
                  <c:v>7.9759006923612672</c:v>
                </c:pt>
                <c:pt idx="2312">
                  <c:v>8.0396800810511966</c:v>
                </c:pt>
                <c:pt idx="2313">
                  <c:v>5.6160753262773797</c:v>
                </c:pt>
                <c:pt idx="2314">
                  <c:v>5.6798547175347514</c:v>
                </c:pt>
                <c:pt idx="2315">
                  <c:v>5.7436341100657256</c:v>
                </c:pt>
                <c:pt idx="2316">
                  <c:v>5.8074135038636046</c:v>
                </c:pt>
                <c:pt idx="2317">
                  <c:v>5.8711928989217261</c:v>
                </c:pt>
                <c:pt idx="2318">
                  <c:v>5.9349722952334618</c:v>
                </c:pt>
                <c:pt idx="2319">
                  <c:v>5.9987516927922169</c:v>
                </c:pt>
                <c:pt idx="2320">
                  <c:v>6.0625310915914339</c:v>
                </c:pt>
                <c:pt idx="2321">
                  <c:v>6.1263104916245892</c:v>
                </c:pt>
                <c:pt idx="2322">
                  <c:v>6.1900898928851937</c:v>
                </c:pt>
                <c:pt idx="2323">
                  <c:v>6.2538692953667896</c:v>
                </c:pt>
                <c:pt idx="2324">
                  <c:v>6.3176486990629579</c:v>
                </c:pt>
                <c:pt idx="2325">
                  <c:v>6.38142810396731</c:v>
                </c:pt>
                <c:pt idx="2326">
                  <c:v>6.4452075100734918</c:v>
                </c:pt>
                <c:pt idx="2327">
                  <c:v>6.5089869173751822</c:v>
                </c:pt>
                <c:pt idx="2328">
                  <c:v>6.5727663258660938</c:v>
                </c:pt>
                <c:pt idx="2329">
                  <c:v>6.636545735539972</c:v>
                </c:pt>
                <c:pt idx="2330">
                  <c:v>6.7003251463905951</c:v>
                </c:pt>
                <c:pt idx="2331">
                  <c:v>6.7641045584117752</c:v>
                </c:pt>
                <c:pt idx="2332">
                  <c:v>6.8278839715973563</c:v>
                </c:pt>
                <c:pt idx="2333">
                  <c:v>6.8916633859412126</c:v>
                </c:pt>
                <c:pt idx="2334">
                  <c:v>6.9554428014372514</c:v>
                </c:pt>
                <c:pt idx="2335">
                  <c:v>7.0192222180794168</c:v>
                </c:pt>
                <c:pt idx="2336">
                  <c:v>7.0830016358616783</c:v>
                </c:pt>
                <c:pt idx="2337">
                  <c:v>7.1467810547780406</c:v>
                </c:pt>
                <c:pt idx="2338">
                  <c:v>7.2105604748225396</c:v>
                </c:pt>
                <c:pt idx="2339">
                  <c:v>7.2743398959892405</c:v>
                </c:pt>
                <c:pt idx="2340">
                  <c:v>7.338119318272244</c:v>
                </c:pt>
                <c:pt idx="2341">
                  <c:v>7.4018987416656756</c:v>
                </c:pt>
                <c:pt idx="2342">
                  <c:v>7.4656781661636993</c:v>
                </c:pt>
                <c:pt idx="2343">
                  <c:v>7.5294575917605027</c:v>
                </c:pt>
                <c:pt idx="2344">
                  <c:v>7.5932370184503091</c:v>
                </c:pt>
                <c:pt idx="2345">
                  <c:v>7.6570164462273667</c:v>
                </c:pt>
                <c:pt idx="2346">
                  <c:v>7.7207958750859627</c:v>
                </c:pt>
                <c:pt idx="2347">
                  <c:v>7.784575305020403</c:v>
                </c:pt>
                <c:pt idx="2348">
                  <c:v>7.8483547360250325</c:v>
                </c:pt>
                <c:pt idx="2349">
                  <c:v>7.9121341680942239</c:v>
                </c:pt>
                <c:pt idx="2350">
                  <c:v>7.9759136012223761</c:v>
                </c:pt>
                <c:pt idx="2351">
                  <c:v>8.0396930354039196</c:v>
                </c:pt>
                <c:pt idx="2352">
                  <c:v>5.6160843184758722</c:v>
                </c:pt>
                <c:pt idx="2353">
                  <c:v>5.6798637547476103</c:v>
                </c:pt>
                <c:pt idx="2354">
                  <c:v>5.743643192056207</c:v>
                </c:pt>
                <c:pt idx="2355">
                  <c:v>5.8074226303962106</c:v>
                </c:pt>
                <c:pt idx="2356">
                  <c:v>5.8712020697621954</c:v>
                </c:pt>
                <c:pt idx="2357">
                  <c:v>5.9349815101487664</c:v>
                </c:pt>
                <c:pt idx="2358">
                  <c:v>5.9987609515505547</c:v>
                </c:pt>
                <c:pt idx="2359">
                  <c:v>6.0625403939622222</c:v>
                </c:pt>
                <c:pt idx="2360">
                  <c:v>6.1263198373784569</c:v>
                </c:pt>
                <c:pt idx="2361">
                  <c:v>6.1900992817939766</c:v>
                </c:pt>
                <c:pt idx="2362">
                  <c:v>6.2538787272035252</c:v>
                </c:pt>
                <c:pt idx="2363">
                  <c:v>6.317658173601874</c:v>
                </c:pt>
                <c:pt idx="2364">
                  <c:v>6.3814376209838235</c:v>
                </c:pt>
                <c:pt idx="2365">
                  <c:v>6.445217069344201</c:v>
                </c:pt>
                <c:pt idx="2366">
                  <c:v>6.5089965186778587</c:v>
                </c:pt>
                <c:pt idx="2367">
                  <c:v>6.5727759689796805</c:v>
                </c:pt>
                <c:pt idx="2368">
                  <c:v>6.636555420244572</c:v>
                </c:pt>
                <c:pt idx="2369">
                  <c:v>6.7003348724674705</c:v>
                </c:pt>
                <c:pt idx="2370">
                  <c:v>6.7641143256433365</c:v>
                </c:pt>
                <c:pt idx="2371">
                  <c:v>6.8278937797671579</c:v>
                </c:pt>
                <c:pt idx="2372">
                  <c:v>6.8916732348339496</c:v>
                </c:pt>
                <c:pt idx="2373">
                  <c:v>6.9554526908387508</c:v>
                </c:pt>
                <c:pt idx="2374">
                  <c:v>7.0192321477766297</c:v>
                </c:pt>
                <c:pt idx="2375">
                  <c:v>7.08301160564268</c:v>
                </c:pt>
                <c:pt idx="2376">
                  <c:v>7.1467910644320174</c:v>
                </c:pt>
                <c:pt idx="2377">
                  <c:v>7.2105705241397873</c:v>
                </c:pt>
                <c:pt idx="2378">
                  <c:v>7.2743499847611606</c:v>
                </c:pt>
                <c:pt idx="2379">
                  <c:v>7.3381294462913305</c:v>
                </c:pt>
                <c:pt idx="2380">
                  <c:v>7.4019089087255194</c:v>
                </c:pt>
                <c:pt idx="2381">
                  <c:v>7.4656883720589704</c:v>
                </c:pt>
                <c:pt idx="2382">
                  <c:v>7.5294678362869547</c:v>
                </c:pt>
                <c:pt idx="2383">
                  <c:v>7.5932473014047694</c:v>
                </c:pt>
                <c:pt idx="2384">
                  <c:v>7.6570267674077339</c:v>
                </c:pt>
                <c:pt idx="2385">
                  <c:v>7.7208062342911923</c:v>
                </c:pt>
                <c:pt idx="2386">
                  <c:v>7.7845857020505136</c:v>
                </c:pt>
                <c:pt idx="2387">
                  <c:v>7.8483651706810926</c:v>
                </c:pt>
                <c:pt idx="2388">
                  <c:v>7.9121446401783464</c:v>
                </c:pt>
                <c:pt idx="2389">
                  <c:v>7.975924110537715</c:v>
                </c:pt>
                <c:pt idx="2390">
                  <c:v>8.0397035817546669</c:v>
                </c:pt>
                <c:pt idx="2391">
                  <c:v>5.6160916391725522</c:v>
                </c:pt>
                <c:pt idx="2392">
                  <c:v>5.6798711120911625</c:v>
                </c:pt>
                <c:pt idx="2393">
                  <c:v>5.7436505858538949</c:v>
                </c:pt>
                <c:pt idx="2394">
                  <c:v>5.8074300604563112</c:v>
                </c:pt>
                <c:pt idx="2395">
                  <c:v>5.8712095358939935</c:v>
                </c:pt>
                <c:pt idx="2396">
                  <c:v>5.9349890121625508</c:v>
                </c:pt>
                <c:pt idx="2397">
                  <c:v>5.9987684892576141</c:v>
                </c:pt>
                <c:pt idx="2398">
                  <c:v>6.0625479671748339</c:v>
                </c:pt>
                <c:pt idx="2399">
                  <c:v>6.1263274459098866</c:v>
                </c:pt>
                <c:pt idx="2400">
                  <c:v>6.1901069254584726</c:v>
                </c:pt>
                <c:pt idx="2401">
                  <c:v>6.2538864058163126</c:v>
                </c:pt>
                <c:pt idx="2402">
                  <c:v>6.3176658869791487</c:v>
                </c:pt>
                <c:pt idx="2403">
                  <c:v>6.3814453689427513</c:v>
                </c:pt>
                <c:pt idx="2404">
                  <c:v>6.4452248517029043</c:v>
                </c:pt>
                <c:pt idx="2405">
                  <c:v>6.5090043352554208</c:v>
                </c:pt>
                <c:pt idx="2406">
                  <c:v>6.5727838195961334</c:v>
                </c:pt>
                <c:pt idx="2407">
                  <c:v>6.6365633047208981</c:v>
                </c:pt>
                <c:pt idx="2408">
                  <c:v>6.700342790625589</c:v>
                </c:pt>
                <c:pt idx="2409">
                  <c:v>6.7641222773061047</c:v>
                </c:pt>
                <c:pt idx="2410">
                  <c:v>6.8279017647583657</c:v>
                </c:pt>
                <c:pt idx="2411">
                  <c:v>6.891681252978314</c:v>
                </c:pt>
                <c:pt idx="2412">
                  <c:v>6.9554607419619101</c:v>
                </c:pt>
                <c:pt idx="2413">
                  <c:v>7.0192402317051368</c:v>
                </c:pt>
                <c:pt idx="2414">
                  <c:v>7.0830197222040034</c:v>
                </c:pt>
                <c:pt idx="2415">
                  <c:v>7.146799213454532</c:v>
                </c:pt>
                <c:pt idx="2416">
                  <c:v>7.2105787054527708</c:v>
                </c:pt>
                <c:pt idx="2417">
                  <c:v>7.2743581981947862</c:v>
                </c:pt>
                <c:pt idx="2418">
                  <c:v>7.3381376916766676</c:v>
                </c:pt>
                <c:pt idx="2419">
                  <c:v>7.4019171858945247</c:v>
                </c:pt>
                <c:pt idx="2420">
                  <c:v>7.4656966808444851</c:v>
                </c:pt>
                <c:pt idx="2421">
                  <c:v>7.5294761765226985</c:v>
                </c:pt>
                <c:pt idx="2422">
                  <c:v>7.5932556729253369</c:v>
                </c:pt>
                <c:pt idx="2423">
                  <c:v>7.6570351700485872</c:v>
                </c:pt>
                <c:pt idx="2424">
                  <c:v>7.7208146678886616</c:v>
                </c:pt>
                <c:pt idx="2425">
                  <c:v>7.7845941664417913</c:v>
                </c:pt>
                <c:pt idx="2426">
                  <c:v>7.848373665704222</c:v>
                </c:pt>
                <c:pt idx="2427">
                  <c:v>7.912153165672227</c:v>
                </c:pt>
                <c:pt idx="2428">
                  <c:v>7.9759326663420955</c:v>
                </c:pt>
                <c:pt idx="2429">
                  <c:v>8.0397121677101318</c:v>
                </c:pt>
                <c:pt idx="2430">
                  <c:v>5.6160975990710327</c:v>
                </c:pt>
                <c:pt idx="2431">
                  <c:v>5.6798771018244159</c:v>
                </c:pt>
                <c:pt idx="2432">
                  <c:v>5.7436566052650129</c:v>
                </c:pt>
                <c:pt idx="2433">
                  <c:v>5.807436109389208</c:v>
                </c:pt>
                <c:pt idx="2434">
                  <c:v>5.8712156141934084</c:v>
                </c:pt>
                <c:pt idx="2435">
                  <c:v>5.9349951196740331</c:v>
                </c:pt>
                <c:pt idx="2436">
                  <c:v>5.9987746258275303</c:v>
                </c:pt>
                <c:pt idx="2437">
                  <c:v>6.0625541326503587</c:v>
                </c:pt>
                <c:pt idx="2438">
                  <c:v>6.1263336401389967</c:v>
                </c:pt>
                <c:pt idx="2439">
                  <c:v>6.1901131482899441</c:v>
                </c:pt>
                <c:pt idx="2440">
                  <c:v>6.2538926570997182</c:v>
                </c:pt>
                <c:pt idx="2441">
                  <c:v>6.3176721665648525</c:v>
                </c:pt>
                <c:pt idx="2442">
                  <c:v>6.3814516766819018</c:v>
                </c:pt>
                <c:pt idx="2443">
                  <c:v>6.4452311874474351</c:v>
                </c:pt>
                <c:pt idx="2444">
                  <c:v>6.5090106988580443</c:v>
                </c:pt>
                <c:pt idx="2445">
                  <c:v>6.5727902109103367</c:v>
                </c:pt>
                <c:pt idx="2446">
                  <c:v>6.6365697236009362</c:v>
                </c:pt>
                <c:pt idx="2447">
                  <c:v>6.7003492369264848</c:v>
                </c:pt>
                <c:pt idx="2448">
                  <c:v>6.7641287508836454</c:v>
                </c:pt>
                <c:pt idx="2449">
                  <c:v>6.8279082654690963</c:v>
                </c:pt>
                <c:pt idx="2450">
                  <c:v>6.8916877806795309</c:v>
                </c:pt>
                <c:pt idx="2451">
                  <c:v>6.9554672965116646</c:v>
                </c:pt>
                <c:pt idx="2452">
                  <c:v>7.0192468129622254</c:v>
                </c:pt>
                <c:pt idx="2453">
                  <c:v>7.0830263300279626</c:v>
                </c:pt>
                <c:pt idx="2454">
                  <c:v>7.1468058477056404</c:v>
                </c:pt>
                <c:pt idx="2455">
                  <c:v>7.2105853659920394</c:v>
                </c:pt>
                <c:pt idx="2456">
                  <c:v>7.2743648848839602</c:v>
                </c:pt>
                <c:pt idx="2457">
                  <c:v>7.3381444043782169</c:v>
                </c:pt>
                <c:pt idx="2458">
                  <c:v>7.4019239244716415</c:v>
                </c:pt>
                <c:pt idx="2459">
                  <c:v>7.4657034451610826</c:v>
                </c:pt>
                <c:pt idx="2460">
                  <c:v>7.5294829664434078</c:v>
                </c:pt>
                <c:pt idx="2461">
                  <c:v>7.593262488315494</c:v>
                </c:pt>
                <c:pt idx="2462">
                  <c:v>7.6570420107742443</c:v>
                </c:pt>
                <c:pt idx="2463">
                  <c:v>7.7208215338165722</c:v>
                </c:pt>
                <c:pt idx="2464">
                  <c:v>7.7846010574394073</c:v>
                </c:pt>
                <c:pt idx="2465">
                  <c:v>7.8483805816396979</c:v>
                </c:pt>
                <c:pt idx="2466">
                  <c:v>7.9121601064144063</c:v>
                </c:pt>
                <c:pt idx="2467">
                  <c:v>7.9759396317605118</c:v>
                </c:pt>
                <c:pt idx="2468">
                  <c:v>8.0397191576750089</c:v>
                </c:pt>
                <c:pt idx="2469">
                  <c:v>5.6161024511208062</c:v>
                </c:pt>
                <c:pt idx="2470">
                  <c:v>5.6798819781631327</c:v>
                </c:pt>
                <c:pt idx="2471">
                  <c:v>5.7436615057649307</c:v>
                </c:pt>
                <c:pt idx="2472">
                  <c:v>5.8074410339232578</c:v>
                </c:pt>
                <c:pt idx="2473">
                  <c:v>5.8712205626351857</c:v>
                </c:pt>
                <c:pt idx="2474">
                  <c:v>5.9350000918978028</c:v>
                </c:pt>
                <c:pt idx="2475">
                  <c:v>5.9987796217082154</c:v>
                </c:pt>
                <c:pt idx="2476">
                  <c:v>6.0625591520635389</c:v>
                </c:pt>
                <c:pt idx="2477">
                  <c:v>6.1263386829609097</c:v>
                </c:pt>
                <c:pt idx="2478">
                  <c:v>6.1901182143974758</c:v>
                </c:pt>
                <c:pt idx="2479">
                  <c:v>6.2538977463704031</c:v>
                </c:pt>
                <c:pt idx="2480">
                  <c:v>6.3176772788768698</c:v>
                </c:pt>
                <c:pt idx="2481">
                  <c:v>6.3814568119140693</c:v>
                </c:pt>
                <c:pt idx="2482">
                  <c:v>6.4452363454792101</c:v>
                </c:pt>
                <c:pt idx="2483">
                  <c:v>6.5090158795695174</c:v>
                </c:pt>
                <c:pt idx="2484">
                  <c:v>6.5727954141822273</c:v>
                </c:pt>
                <c:pt idx="2485">
                  <c:v>6.6365749493145945</c:v>
                </c:pt>
                <c:pt idx="2486">
                  <c:v>6.7003544849638832</c:v>
                </c:pt>
                <c:pt idx="2487">
                  <c:v>6.7641340211273766</c:v>
                </c:pt>
                <c:pt idx="2488">
                  <c:v>6.8279135578023711</c:v>
                </c:pt>
                <c:pt idx="2489">
                  <c:v>6.8916930949861754</c:v>
                </c:pt>
                <c:pt idx="2490">
                  <c:v>6.9554726326761127</c:v>
                </c:pt>
                <c:pt idx="2491">
                  <c:v>7.019252170869521</c:v>
                </c:pt>
                <c:pt idx="2492">
                  <c:v>7.0830317095637554</c:v>
                </c:pt>
                <c:pt idx="2493">
                  <c:v>7.1468112487561788</c:v>
                </c:pt>
                <c:pt idx="2494">
                  <c:v>7.2105907884441738</c:v>
                </c:pt>
                <c:pt idx="2495">
                  <c:v>7.27437032862513</c:v>
                </c:pt>
                <c:pt idx="2496">
                  <c:v>7.3381498692964584</c:v>
                </c:pt>
                <c:pt idx="2497">
                  <c:v>7.4019294104555771</c:v>
                </c:pt>
                <c:pt idx="2498">
                  <c:v>7.4657089520999245</c:v>
                </c:pt>
                <c:pt idx="2499">
                  <c:v>7.5294884942269453</c:v>
                </c:pt>
                <c:pt idx="2500">
                  <c:v>7.593268036834103</c:v>
                </c:pt>
                <c:pt idx="2501">
                  <c:v>7.6570475799188715</c:v>
                </c:pt>
                <c:pt idx="2502">
                  <c:v>7.7208271234787382</c:v>
                </c:pt>
                <c:pt idx="2503">
                  <c:v>7.7846066675112056</c:v>
                </c:pt>
                <c:pt idx="2504">
                  <c:v>7.8483862120137884</c:v>
                </c:pt>
                <c:pt idx="2505">
                  <c:v>7.9121657569840123</c:v>
                </c:pt>
                <c:pt idx="2506">
                  <c:v>7.9759453024194213</c:v>
                </c:pt>
                <c:pt idx="2507">
                  <c:v>8.0397248483175652</c:v>
                </c:pt>
                <c:pt idx="2508">
                  <c:v>5.6161064012525488</c:v>
                </c:pt>
                <c:pt idx="2509">
                  <c:v>5.679885948068879</c:v>
                </c:pt>
                <c:pt idx="2510">
                  <c:v>5.7436654953406805</c:v>
                </c:pt>
                <c:pt idx="2511">
                  <c:v>5.8074450430655613</c:v>
                </c:pt>
                <c:pt idx="2512">
                  <c:v>5.8712245912411385</c:v>
                </c:pt>
                <c:pt idx="2513">
                  <c:v>5.9350041398650388</c:v>
                </c:pt>
                <c:pt idx="2514">
                  <c:v>5.9987836889349069</c:v>
                </c:pt>
                <c:pt idx="2515">
                  <c:v>6.0625632384483978</c:v>
                </c:pt>
                <c:pt idx="2516">
                  <c:v>6.1263427884031758</c:v>
                </c:pt>
                <c:pt idx="2517">
                  <c:v>6.1901223387969226</c:v>
                </c:pt>
                <c:pt idx="2518">
                  <c:v>6.2539018896273291</c:v>
                </c:pt>
                <c:pt idx="2519">
                  <c:v>6.3176814408920974</c:v>
                </c:pt>
                <c:pt idx="2520">
                  <c:v>6.3814609925889432</c:v>
                </c:pt>
                <c:pt idx="2521">
                  <c:v>6.4452405447155954</c:v>
                </c:pt>
                <c:pt idx="2522">
                  <c:v>6.5090200972697909</c:v>
                </c:pt>
                <c:pt idx="2523">
                  <c:v>6.5727996502492854</c:v>
                </c:pt>
                <c:pt idx="2524">
                  <c:v>6.6365792036518387</c:v>
                </c:pt>
                <c:pt idx="2525">
                  <c:v>6.7003587574752288</c:v>
                </c:pt>
                <c:pt idx="2526">
                  <c:v>6.7641383117172378</c:v>
                </c:pt>
                <c:pt idx="2527">
                  <c:v>6.8279178663756692</c:v>
                </c:pt>
                <c:pt idx="2528">
                  <c:v>6.8916974214483284</c:v>
                </c:pt>
                <c:pt idx="2529">
                  <c:v>6.9554769769330385</c:v>
                </c:pt>
                <c:pt idx="2530">
                  <c:v>7.0192565328276357</c:v>
                </c:pt>
                <c:pt idx="2531">
                  <c:v>7.0830360891299593</c:v>
                </c:pt>
                <c:pt idx="2532">
                  <c:v>7.1468156458378687</c:v>
                </c:pt>
                <c:pt idx="2533">
                  <c:v>7.2105952029492286</c:v>
                </c:pt>
                <c:pt idx="2534">
                  <c:v>7.2743747604619173</c:v>
                </c:pt>
                <c:pt idx="2535">
                  <c:v>7.3381543183738254</c:v>
                </c:pt>
                <c:pt idx="2536">
                  <c:v>7.4019338766828513</c:v>
                </c:pt>
                <c:pt idx="2537">
                  <c:v>7.4657134353869079</c:v>
                </c:pt>
                <c:pt idx="2538">
                  <c:v>7.5294929944839177</c:v>
                </c:pt>
                <c:pt idx="2539">
                  <c:v>7.5932725539718131</c:v>
                </c:pt>
                <c:pt idx="2540">
                  <c:v>7.6570521138485397</c:v>
                </c:pt>
                <c:pt idx="2541">
                  <c:v>7.7208316741120511</c:v>
                </c:pt>
                <c:pt idx="2542">
                  <c:v>7.7846112347603134</c:v>
                </c:pt>
                <c:pt idx="2543">
                  <c:v>7.8483907957913051</c:v>
                </c:pt>
                <c:pt idx="2544">
                  <c:v>7.91217035720301</c:v>
                </c:pt>
                <c:pt idx="2545">
                  <c:v>7.975949918993428</c:v>
                </c:pt>
                <c:pt idx="2546">
                  <c:v>8.0397294811605668</c:v>
                </c:pt>
                <c:pt idx="2547">
                  <c:v>5.6161096171180098</c:v>
                </c:pt>
                <c:pt idx="2548">
                  <c:v>5.6798891800326574</c:v>
                </c:pt>
                <c:pt idx="2549">
                  <c:v>5.7436687433181124</c:v>
                </c:pt>
                <c:pt idx="2550">
                  <c:v>5.8074483069724252</c:v>
                </c:pt>
                <c:pt idx="2551">
                  <c:v>5.8712278709936561</c:v>
                </c:pt>
                <c:pt idx="2552">
                  <c:v>5.9350074353798759</c:v>
                </c:pt>
                <c:pt idx="2553">
                  <c:v>5.9987870001291643</c:v>
                </c:pt>
                <c:pt idx="2554">
                  <c:v>6.0625665652396119</c:v>
                </c:pt>
                <c:pt idx="2555">
                  <c:v>6.1263461307093197</c:v>
                </c:pt>
                <c:pt idx="2556">
                  <c:v>6.1901256965363967</c:v>
                </c:pt>
                <c:pt idx="2557">
                  <c:v>6.2539052627189662</c:v>
                </c:pt>
                <c:pt idx="2558">
                  <c:v>6.3176848292551551</c:v>
                </c:pt>
                <c:pt idx="2559">
                  <c:v>6.3814643961431079</c:v>
                </c:pt>
                <c:pt idx="2560">
                  <c:v>6.4452439633809702</c:v>
                </c:pt>
                <c:pt idx="2561">
                  <c:v>6.5090235309669042</c:v>
                </c:pt>
                <c:pt idx="2562">
                  <c:v>6.5728030988990795</c:v>
                </c:pt>
                <c:pt idx="2563">
                  <c:v>6.6365826671756736</c:v>
                </c:pt>
                <c:pt idx="2564">
                  <c:v>6.7003622357948753</c:v>
                </c:pt>
                <c:pt idx="2565">
                  <c:v>6.7641418047548836</c:v>
                </c:pt>
                <c:pt idx="2566">
                  <c:v>6.8279213740539078</c:v>
                </c:pt>
                <c:pt idx="2567">
                  <c:v>6.8917009436901617</c:v>
                </c:pt>
                <c:pt idx="2568">
                  <c:v>6.9554805136618727</c:v>
                </c:pt>
                <c:pt idx="2569">
                  <c:v>7.0192600839672759</c:v>
                </c:pt>
                <c:pt idx="2570">
                  <c:v>7.0830396546046197</c:v>
                </c:pt>
                <c:pt idx="2571">
                  <c:v>7.1468192255721545</c:v>
                </c:pt>
                <c:pt idx="2572">
                  <c:v>7.2105987968681458</c:v>
                </c:pt>
                <c:pt idx="2573">
                  <c:v>7.2743783684908641</c:v>
                </c:pt>
                <c:pt idx="2574">
                  <c:v>7.3381579404385926</c:v>
                </c:pt>
                <c:pt idx="2575">
                  <c:v>7.4019375127096225</c:v>
                </c:pt>
                <c:pt idx="2576">
                  <c:v>7.4657170853022521</c:v>
                </c:pt>
                <c:pt idx="2577">
                  <c:v>7.5294966582147911</c:v>
                </c:pt>
                <c:pt idx="2578">
                  <c:v>7.5932762314455573</c:v>
                </c:pt>
                <c:pt idx="2579">
                  <c:v>7.6570558049928756</c:v>
                </c:pt>
                <c:pt idx="2580">
                  <c:v>7.7208353788550816</c:v>
                </c:pt>
                <c:pt idx="2581">
                  <c:v>7.7846149530305206</c:v>
                </c:pt>
                <c:pt idx="2582">
                  <c:v>7.8483945275175424</c:v>
                </c:pt>
                <c:pt idx="2583">
                  <c:v>7.91217410231451</c:v>
                </c:pt>
                <c:pt idx="2584">
                  <c:v>7.9759536774197946</c:v>
                </c:pt>
                <c:pt idx="2585">
                  <c:v>8.0397332528317733</c:v>
                </c:pt>
                <c:pt idx="2586">
                  <c:v>5.6161122352053301</c:v>
                </c:pt>
                <c:pt idx="2587">
                  <c:v>5.6798918112258647</c:v>
                </c:pt>
                <c:pt idx="2588">
                  <c:v>5.7436713875482823</c:v>
                </c:pt>
                <c:pt idx="2589">
                  <c:v>5.807450964170993</c:v>
                </c:pt>
                <c:pt idx="2590">
                  <c:v>5.8712305410924159</c:v>
                </c:pt>
                <c:pt idx="2591">
                  <c:v>5.9350101183109834</c:v>
                </c:pt>
                <c:pt idx="2592">
                  <c:v>5.9987896958251303</c:v>
                </c:pt>
                <c:pt idx="2593">
                  <c:v>6.0625692736333008</c:v>
                </c:pt>
                <c:pt idx="2594">
                  <c:v>6.1263488517339519</c:v>
                </c:pt>
                <c:pt idx="2595">
                  <c:v>6.1901284301255437</c:v>
                </c:pt>
                <c:pt idx="2596">
                  <c:v>6.2539080088065457</c:v>
                </c:pt>
                <c:pt idx="2597">
                  <c:v>6.3176875877754357</c:v>
                </c:pt>
                <c:pt idx="2598">
                  <c:v>6.381467167030701</c:v>
                </c:pt>
                <c:pt idx="2599">
                  <c:v>6.4452467465708345</c:v>
                </c:pt>
                <c:pt idx="2600">
                  <c:v>6.5090263263943369</c:v>
                </c:pt>
                <c:pt idx="2601">
                  <c:v>6.5728059064997195</c:v>
                </c:pt>
                <c:pt idx="2602">
                  <c:v>6.6365854868855019</c:v>
                </c:pt>
                <c:pt idx="2603">
                  <c:v>6.7003650675502042</c:v>
                </c:pt>
                <c:pt idx="2604">
                  <c:v>6.7641446484923646</c:v>
                </c:pt>
                <c:pt idx="2605">
                  <c:v>6.8279242297105203</c:v>
                </c:pt>
                <c:pt idx="2606">
                  <c:v>6.8917038112032198</c:v>
                </c:pt>
                <c:pt idx="2607">
                  <c:v>6.9554833929690218</c:v>
                </c:pt>
                <c:pt idx="2608">
                  <c:v>7.0192629750064883</c:v>
                </c:pt>
                <c:pt idx="2609">
                  <c:v>7.0830425573141902</c:v>
                </c:pt>
                <c:pt idx="2610">
                  <c:v>7.1468221398907064</c:v>
                </c:pt>
                <c:pt idx="2611">
                  <c:v>7.2106017227346237</c:v>
                </c:pt>
                <c:pt idx="2612">
                  <c:v>7.2743813058445372</c:v>
                </c:pt>
                <c:pt idx="2613">
                  <c:v>7.3381608892190444</c:v>
                </c:pt>
                <c:pt idx="2614">
                  <c:v>7.4019404728567562</c:v>
                </c:pt>
                <c:pt idx="2615">
                  <c:v>7.4657200567562896</c:v>
                </c:pt>
                <c:pt idx="2616">
                  <c:v>7.5294996409162636</c:v>
                </c:pt>
                <c:pt idx="2617">
                  <c:v>7.5932792253353112</c:v>
                </c:pt>
                <c:pt idx="2618">
                  <c:v>7.6570588100120709</c:v>
                </c:pt>
                <c:pt idx="2619">
                  <c:v>7.7208383949451838</c:v>
                </c:pt>
                <c:pt idx="2620">
                  <c:v>7.7846179801333042</c:v>
                </c:pt>
                <c:pt idx="2621">
                  <c:v>7.8483975655750902</c:v>
                </c:pt>
                <c:pt idx="2622">
                  <c:v>7.9121771512692094</c:v>
                </c:pt>
                <c:pt idx="2623">
                  <c:v>7.9759567372143323</c:v>
                </c:pt>
                <c:pt idx="2624">
                  <c:v>8.039736323409139</c:v>
                </c:pt>
                <c:pt idx="2625">
                  <c:v>5.6161143666318019</c:v>
                </c:pt>
                <c:pt idx="2626">
                  <c:v>5.6798939533220452</c:v>
                </c:pt>
                <c:pt idx="2627">
                  <c:v>5.7436735402580545</c:v>
                </c:pt>
                <c:pt idx="2628">
                  <c:v>5.8074531274385368</c:v>
                </c:pt>
                <c:pt idx="2629">
                  <c:v>5.8712327148622077</c:v>
                </c:pt>
                <c:pt idx="2630">
                  <c:v>5.9350123025277854</c:v>
                </c:pt>
                <c:pt idx="2631">
                  <c:v>5.9987918904340001</c:v>
                </c:pt>
                <c:pt idx="2632">
                  <c:v>6.062571478579585</c:v>
                </c:pt>
                <c:pt idx="2633">
                  <c:v>6.1263510669632817</c:v>
                </c:pt>
                <c:pt idx="2634">
                  <c:v>6.1901306555838396</c:v>
                </c:pt>
                <c:pt idx="2635">
                  <c:v>6.2539102444400099</c:v>
                </c:pt>
                <c:pt idx="2636">
                  <c:v>6.3176898335305527</c:v>
                </c:pt>
                <c:pt idx="2637">
                  <c:v>6.3814694228542415</c:v>
                </c:pt>
                <c:pt idx="2638">
                  <c:v>6.4452490124098434</c:v>
                </c:pt>
                <c:pt idx="2639">
                  <c:v>6.5090286021961408</c:v>
                </c:pt>
                <c:pt idx="2640">
                  <c:v>6.572808192211923</c:v>
                </c:pt>
                <c:pt idx="2641">
                  <c:v>6.6365877824559787</c:v>
                </c:pt>
                <c:pt idx="2642">
                  <c:v>6.7003673729271096</c:v>
                </c:pt>
                <c:pt idx="2643">
                  <c:v>6.7641469636241247</c:v>
                </c:pt>
                <c:pt idx="2644">
                  <c:v>6.8279265545458303</c:v>
                </c:pt>
                <c:pt idx="2645">
                  <c:v>6.8917061456910478</c:v>
                </c:pt>
                <c:pt idx="2646">
                  <c:v>6.9554857370586003</c:v>
                </c:pt>
                <c:pt idx="2647">
                  <c:v>7.0192653286473208</c:v>
                </c:pt>
                <c:pt idx="2648">
                  <c:v>7.0830449204560431</c:v>
                </c:pt>
                <c:pt idx="2649">
                  <c:v>7.1468245124836125</c:v>
                </c:pt>
                <c:pt idx="2650">
                  <c:v>7.2106041047288754</c:v>
                </c:pt>
                <c:pt idx="2651">
                  <c:v>7.2743836971906912</c:v>
                </c:pt>
                <c:pt idx="2652">
                  <c:v>7.338163289867917</c:v>
                </c:pt>
                <c:pt idx="2653">
                  <c:v>7.401942882759422</c:v>
                </c:pt>
                <c:pt idx="2654">
                  <c:v>7.4657224758640774</c:v>
                </c:pt>
                <c:pt idx="2655">
                  <c:v>7.5295020691807641</c:v>
                </c:pt>
                <c:pt idx="2656">
                  <c:v>7.5932816627083666</c:v>
                </c:pt>
                <c:pt idx="2657">
                  <c:v>7.6570612564457754</c:v>
                </c:pt>
                <c:pt idx="2658">
                  <c:v>7.7208408503918857</c:v>
                </c:pt>
                <c:pt idx="2659">
                  <c:v>7.7846204445456006</c:v>
                </c:pt>
                <c:pt idx="2660">
                  <c:v>7.8484000389058322</c:v>
                </c:pt>
                <c:pt idx="2661">
                  <c:v>7.9121796334714878</c:v>
                </c:pt>
                <c:pt idx="2662">
                  <c:v>7.9759592282414919</c:v>
                </c:pt>
                <c:pt idx="2663">
                  <c:v>8.0397388232147673</c:v>
                </c:pt>
                <c:pt idx="2664">
                  <c:v>5.6161161018598555</c:v>
                </c:pt>
                <c:pt idx="2665">
                  <c:v>5.6798956972364731</c:v>
                </c:pt>
                <c:pt idx="2666">
                  <c:v>5.7436752928131733</c:v>
                </c:pt>
                <c:pt idx="2667">
                  <c:v>5.8074548885889019</c:v>
                </c:pt>
                <c:pt idx="2668">
                  <c:v>5.8712344845626152</c:v>
                </c:pt>
                <c:pt idx="2669">
                  <c:v>5.9350140807332679</c:v>
                </c:pt>
                <c:pt idx="2670">
                  <c:v>5.998793677099826</c:v>
                </c:pt>
                <c:pt idx="2671">
                  <c:v>6.0625732736612612</c:v>
                </c:pt>
                <c:pt idx="2672">
                  <c:v>6.1263528704165457</c:v>
                </c:pt>
                <c:pt idx="2673">
                  <c:v>6.1901324673646601</c:v>
                </c:pt>
                <c:pt idx="2674">
                  <c:v>6.2539120645045934</c:v>
                </c:pt>
                <c:pt idx="2675">
                  <c:v>6.3176916618353332</c:v>
                </c:pt>
                <c:pt idx="2676">
                  <c:v>6.3814712593558776</c:v>
                </c:pt>
                <c:pt idx="2677">
                  <c:v>6.4452508570652283</c:v>
                </c:pt>
                <c:pt idx="2678">
                  <c:v>6.5090304549623923</c:v>
                </c:pt>
                <c:pt idx="2679">
                  <c:v>6.5728100530463811</c:v>
                </c:pt>
                <c:pt idx="2680">
                  <c:v>6.636589651316215</c:v>
                </c:pt>
                <c:pt idx="2681">
                  <c:v>6.7003692497709118</c:v>
                </c:pt>
                <c:pt idx="2682">
                  <c:v>6.7641488484095023</c:v>
                </c:pt>
                <c:pt idx="2683">
                  <c:v>6.8279284472310193</c:v>
                </c:pt>
                <c:pt idx="2684">
                  <c:v>6.8917080462345002</c:v>
                </c:pt>
                <c:pt idx="2685">
                  <c:v>6.9554876454189873</c:v>
                </c:pt>
                <c:pt idx="2686">
                  <c:v>7.0192672447835314</c:v>
                </c:pt>
                <c:pt idx="2687">
                  <c:v>7.0830468443271819</c:v>
                </c:pt>
                <c:pt idx="2688">
                  <c:v>7.1468264440489992</c:v>
                </c:pt>
                <c:pt idx="2689">
                  <c:v>7.2106060439480446</c:v>
                </c:pt>
                <c:pt idx="2690">
                  <c:v>7.2743856440233889</c:v>
                </c:pt>
                <c:pt idx="2691">
                  <c:v>7.3381652442741023</c:v>
                </c:pt>
                <c:pt idx="2692">
                  <c:v>7.4019448446992628</c:v>
                </c:pt>
                <c:pt idx="2693">
                  <c:v>7.4657244452979539</c:v>
                </c:pt>
                <c:pt idx="2694">
                  <c:v>7.5295040460692615</c:v>
                </c:pt>
                <c:pt idx="2695">
                  <c:v>7.5932836470122789</c:v>
                </c:pt>
                <c:pt idx="2696">
                  <c:v>7.6570632481261036</c:v>
                </c:pt>
                <c:pt idx="2697">
                  <c:v>7.7208428494098351</c:v>
                </c:pt>
                <c:pt idx="2698">
                  <c:v>7.7846224508625816</c:v>
                </c:pt>
                <c:pt idx="2699">
                  <c:v>7.8484020524834541</c:v>
                </c:pt>
                <c:pt idx="2700">
                  <c:v>7.9121816542715688</c:v>
                </c:pt>
                <c:pt idx="2701">
                  <c:v>7.9759612562260438</c:v>
                </c:pt>
                <c:pt idx="2702">
                  <c:v>8.0397408583460059</c:v>
                </c:pt>
                <c:pt idx="2703">
                  <c:v>5.6161175145364419</c:v>
                </c:pt>
                <c:pt idx="2704">
                  <c:v>5.6798971169847716</c:v>
                </c:pt>
                <c:pt idx="2705">
                  <c:v>5.7436767195959915</c:v>
                </c:pt>
                <c:pt idx="2706">
                  <c:v>5.8074563223692444</c:v>
                </c:pt>
                <c:pt idx="2707">
                  <c:v>5.8712359253036768</c:v>
                </c:pt>
                <c:pt idx="2708">
                  <c:v>5.935015528398444</c:v>
                </c:pt>
                <c:pt idx="2709">
                  <c:v>5.9987951316527006</c:v>
                </c:pt>
                <c:pt idx="2710">
                  <c:v>6.0625747350656072</c:v>
                </c:pt>
                <c:pt idx="2711">
                  <c:v>6.1263543386363306</c:v>
                </c:pt>
                <c:pt idx="2712">
                  <c:v>6.1901339423640422</c:v>
                </c:pt>
                <c:pt idx="2713">
                  <c:v>6.2539135462479134</c:v>
                </c:pt>
                <c:pt idx="2714">
                  <c:v>6.3176931502871243</c:v>
                </c:pt>
                <c:pt idx="2715">
                  <c:v>6.3814727544808578</c:v>
                </c:pt>
                <c:pt idx="2716">
                  <c:v>6.4452523588283022</c:v>
                </c:pt>
                <c:pt idx="2717">
                  <c:v>6.5090319633286482</c:v>
                </c:pt>
                <c:pt idx="2718">
                  <c:v>6.5728115679810912</c:v>
                </c:pt>
                <c:pt idx="2719">
                  <c:v>6.6365911727848328</c:v>
                </c:pt>
                <c:pt idx="2720">
                  <c:v>6.7003707777390753</c:v>
                </c:pt>
                <c:pt idx="2721">
                  <c:v>6.7641503828430283</c:v>
                </c:pt>
                <c:pt idx="2722">
                  <c:v>6.8279299880959048</c:v>
                </c:pt>
                <c:pt idx="2723">
                  <c:v>6.8917095934969197</c:v>
                </c:pt>
                <c:pt idx="2724">
                  <c:v>6.9554891990452967</c:v>
                </c:pt>
                <c:pt idx="2725">
                  <c:v>7.0192688047402578</c:v>
                </c:pt>
                <c:pt idx="2726">
                  <c:v>7.0830484105810356</c:v>
                </c:pt>
                <c:pt idx="2727">
                  <c:v>7.1468280165668592</c:v>
                </c:pt>
                <c:pt idx="2728">
                  <c:v>7.2106076226969691</c:v>
                </c:pt>
                <c:pt idx="2729">
                  <c:v>7.2743872289706042</c:v>
                </c:pt>
                <c:pt idx="2730">
                  <c:v>7.3381668353870131</c:v>
                </c:pt>
                <c:pt idx="2731">
                  <c:v>7.4019464419454382</c:v>
                </c:pt>
                <c:pt idx="2732">
                  <c:v>7.4657260486451387</c:v>
                </c:pt>
                <c:pt idx="2733">
                  <c:v>7.5295056554853703</c:v>
                </c:pt>
                <c:pt idx="2734">
                  <c:v>7.5932852624653941</c:v>
                </c:pt>
                <c:pt idx="2735">
                  <c:v>7.6570648695844712</c:v>
                </c:pt>
                <c:pt idx="2736">
                  <c:v>7.7208444768418758</c:v>
                </c:pt>
                <c:pt idx="2737">
                  <c:v>7.7846240842368761</c:v>
                </c:pt>
                <c:pt idx="2738">
                  <c:v>7.8484036917687519</c:v>
                </c:pt>
                <c:pt idx="2739">
                  <c:v>7.91218329943678</c:v>
                </c:pt>
                <c:pt idx="2740">
                  <c:v>7.9759629072402456</c:v>
                </c:pt>
                <c:pt idx="2741">
                  <c:v>8.039742515178439</c:v>
                </c:pt>
                <c:pt idx="2742">
                  <c:v>5.6161186646187398</c:v>
                </c:pt>
                <c:pt idx="2743">
                  <c:v>5.6798982728242615</c:v>
                </c:pt>
                <c:pt idx="2744">
                  <c:v>5.7436778811623928</c:v>
                </c:pt>
                <c:pt idx="2745">
                  <c:v>5.8074574896324389</c:v>
                </c:pt>
                <c:pt idx="2746">
                  <c:v>5.8712370982337028</c:v>
                </c:pt>
                <c:pt idx="2747">
                  <c:v>5.9350167069654978</c:v>
                </c:pt>
                <c:pt idx="2748">
                  <c:v>5.9987963158271373</c:v>
                </c:pt>
                <c:pt idx="2749">
                  <c:v>6.0625759248179349</c:v>
                </c:pt>
                <c:pt idx="2750">
                  <c:v>6.1263555339372147</c:v>
                </c:pt>
                <c:pt idx="2751">
                  <c:v>6.1901351431842979</c:v>
                </c:pt>
                <c:pt idx="2752">
                  <c:v>6.2539147525585168</c:v>
                </c:pt>
                <c:pt idx="2753">
                  <c:v>6.317694362059199</c:v>
                </c:pt>
                <c:pt idx="2754">
                  <c:v>6.381473971685681</c:v>
                </c:pt>
                <c:pt idx="2755">
                  <c:v>6.4452535814372993</c:v>
                </c:pt>
                <c:pt idx="2756">
                  <c:v>6.5090331913133985</c:v>
                </c:pt>
                <c:pt idx="2757">
                  <c:v>6.5728128013133222</c:v>
                </c:pt>
                <c:pt idx="2758">
                  <c:v>6.6365924114364194</c:v>
                </c:pt>
                <c:pt idx="2759">
                  <c:v>6.7003720216820426</c:v>
                </c:pt>
                <c:pt idx="2760">
                  <c:v>6.7641516320495469</c:v>
                </c:pt>
                <c:pt idx="2761">
                  <c:v>6.8279312425382939</c:v>
                </c:pt>
                <c:pt idx="2762">
                  <c:v>6.8917108531476412</c:v>
                </c:pt>
                <c:pt idx="2763">
                  <c:v>6.9554904638769584</c:v>
                </c:pt>
                <c:pt idx="2764">
                  <c:v>7.0192700747256129</c:v>
                </c:pt>
                <c:pt idx="2765">
                  <c:v>7.0830496856929779</c:v>
                </c:pt>
                <c:pt idx="2766">
                  <c:v>7.1468292967784262</c:v>
                </c:pt>
                <c:pt idx="2767">
                  <c:v>7.2106089079813422</c:v>
                </c:pt>
                <c:pt idx="2768">
                  <c:v>7.2743885193011026</c:v>
                </c:pt>
                <c:pt idx="2769">
                  <c:v>7.3381681307370981</c:v>
                </c:pt>
                <c:pt idx="2770">
                  <c:v>7.4019477422887121</c:v>
                </c:pt>
                <c:pt idx="2771">
                  <c:v>7.4657273539553408</c:v>
                </c:pt>
                <c:pt idx="2772">
                  <c:v>7.5295069657363758</c:v>
                </c:pt>
                <c:pt idx="2773">
                  <c:v>7.5932865776312184</c:v>
                </c:pt>
                <c:pt idx="2774">
                  <c:v>7.6570661896392682</c:v>
                </c:pt>
                <c:pt idx="2775">
                  <c:v>7.7208458017599302</c:v>
                </c:pt>
                <c:pt idx="2776">
                  <c:v>7.7846254139926145</c:v>
                </c:pt>
                <c:pt idx="2777">
                  <c:v>7.848405026336728</c:v>
                </c:pt>
                <c:pt idx="2778">
                  <c:v>7.9121846387916861</c:v>
                </c:pt>
                <c:pt idx="2779">
                  <c:v>7.975964251356908</c:v>
                </c:pt>
                <c:pt idx="2780">
                  <c:v>8.0397438640318093</c:v>
                </c:pt>
                <c:pt idx="2781">
                  <c:v>5.616119600918859</c:v>
                </c:pt>
                <c:pt idx="2782">
                  <c:v>5.6798992138113977</c:v>
                </c:pt>
                <c:pt idx="2783">
                  <c:v>5.7436788268118981</c:v>
                </c:pt>
                <c:pt idx="2784">
                  <c:v>5.8074584399197917</c:v>
                </c:pt>
                <c:pt idx="2785">
                  <c:v>5.8712380531345119</c:v>
                </c:pt>
                <c:pt idx="2786">
                  <c:v>5.9350176664554999</c:v>
                </c:pt>
                <c:pt idx="2787">
                  <c:v>5.9987972798821936</c:v>
                </c:pt>
                <c:pt idx="2788">
                  <c:v>6.0625768934140396</c:v>
                </c:pt>
                <c:pt idx="2789">
                  <c:v>6.1263565070504837</c:v>
                </c:pt>
                <c:pt idx="2790">
                  <c:v>6.1901361207909762</c:v>
                </c:pt>
                <c:pt idx="2791">
                  <c:v>6.2539157346349699</c:v>
                </c:pt>
                <c:pt idx="2792">
                  <c:v>6.3176953485819203</c:v>
                </c:pt>
                <c:pt idx="2793">
                  <c:v>6.3814749626312866</c:v>
                </c:pt>
                <c:pt idx="2794">
                  <c:v>6.4452545767825287</c:v>
                </c:pt>
                <c:pt idx="2795">
                  <c:v>6.509034191035111</c:v>
                </c:pt>
                <c:pt idx="2796">
                  <c:v>6.5728138053885017</c:v>
                </c:pt>
                <c:pt idx="2797">
                  <c:v>6.6365934198421694</c:v>
                </c:pt>
                <c:pt idx="2798">
                  <c:v>6.7003730343955885</c:v>
                </c:pt>
                <c:pt idx="2799">
                  <c:v>6.7641526490482331</c:v>
                </c:pt>
                <c:pt idx="2800">
                  <c:v>6.8279322637995818</c:v>
                </c:pt>
                <c:pt idx="2801">
                  <c:v>6.8917118786491134</c:v>
                </c:pt>
                <c:pt idx="2802">
                  <c:v>6.9554914935963152</c:v>
                </c:pt>
                <c:pt idx="2803">
                  <c:v>7.0192711086406723</c:v>
                </c:pt>
                <c:pt idx="2804">
                  <c:v>7.0830507237816702</c:v>
                </c:pt>
                <c:pt idx="2805">
                  <c:v>7.1468303390188055</c:v>
                </c:pt>
                <c:pt idx="2806">
                  <c:v>7.21060995435157</c:v>
                </c:pt>
                <c:pt idx="2807">
                  <c:v>7.2743895697794603</c:v>
                </c:pt>
                <c:pt idx="2808">
                  <c:v>7.3381691853019788</c:v>
                </c:pt>
                <c:pt idx="2809">
                  <c:v>7.4019488009186256</c:v>
                </c:pt>
                <c:pt idx="2810">
                  <c:v>7.465728416628906</c:v>
                </c:pt>
                <c:pt idx="2811">
                  <c:v>7.5295080324323287</c:v>
                </c:pt>
                <c:pt idx="2812">
                  <c:v>7.5932876483284026</c:v>
                </c:pt>
                <c:pt idx="2813">
                  <c:v>7.6570672643166402</c:v>
                </c:pt>
                <c:pt idx="2814">
                  <c:v>7.7208468803965591</c:v>
                </c:pt>
                <c:pt idx="2815">
                  <c:v>7.7846264965676735</c:v>
                </c:pt>
                <c:pt idx="2816">
                  <c:v>7.8484061128295055</c:v>
                </c:pt>
                <c:pt idx="2817">
                  <c:v>7.9121857291815791</c:v>
                </c:pt>
                <c:pt idx="2818">
                  <c:v>7.9759653456234174</c:v>
                </c:pt>
                <c:pt idx="2819">
                  <c:v>8.0397449621545523</c:v>
                </c:pt>
                <c:pt idx="2820">
                  <c:v>5.6161203631755132</c:v>
                </c:pt>
                <c:pt idx="2821">
                  <c:v>5.6798999798838281</c:v>
                </c:pt>
                <c:pt idx="2822">
                  <c:v>5.7436795966800336</c:v>
                </c:pt>
                <c:pt idx="2823">
                  <c:v>5.8074592135636722</c:v>
                </c:pt>
                <c:pt idx="2824">
                  <c:v>5.8712388305342795</c:v>
                </c:pt>
                <c:pt idx="2825">
                  <c:v>5.9350184475914007</c:v>
                </c:pt>
                <c:pt idx="2826">
                  <c:v>5.9987980647345784</c:v>
                </c:pt>
                <c:pt idx="2827">
                  <c:v>6.0625776819633632</c:v>
                </c:pt>
                <c:pt idx="2828">
                  <c:v>6.1263572992773021</c:v>
                </c:pt>
                <c:pt idx="2829">
                  <c:v>6.1901369166759483</c:v>
                </c:pt>
                <c:pt idx="2830">
                  <c:v>6.253916534158857</c:v>
                </c:pt>
                <c:pt idx="2831">
                  <c:v>6.3176961517255839</c:v>
                </c:pt>
                <c:pt idx="2832">
                  <c:v>6.3814757693756894</c:v>
                </c:pt>
                <c:pt idx="2833">
                  <c:v>6.445255387108733</c:v>
                </c:pt>
                <c:pt idx="2834">
                  <c:v>6.5090350049242796</c:v>
                </c:pt>
                <c:pt idx="2835">
                  <c:v>6.5728146228218964</c:v>
                </c:pt>
                <c:pt idx="2836">
                  <c:v>6.6365942408011511</c:v>
                </c:pt>
                <c:pt idx="2837">
                  <c:v>6.7003738588616129</c:v>
                </c:pt>
                <c:pt idx="2838">
                  <c:v>6.7641534770028562</c:v>
                </c:pt>
                <c:pt idx="2839">
                  <c:v>6.8279330952244557</c:v>
                </c:pt>
                <c:pt idx="2840">
                  <c:v>6.8917127135259886</c:v>
                </c:pt>
                <c:pt idx="2841">
                  <c:v>6.9554923319070356</c:v>
                </c:pt>
                <c:pt idx="2842">
                  <c:v>7.0192719503671768</c:v>
                </c:pt>
                <c:pt idx="2843">
                  <c:v>7.0830515689059972</c:v>
                </c:pt>
                <c:pt idx="2844">
                  <c:v>7.1468311875230848</c:v>
                </c:pt>
                <c:pt idx="2845">
                  <c:v>7.2106108062180239</c:v>
                </c:pt>
                <c:pt idx="2846">
                  <c:v>7.2743904249904086</c:v>
                </c:pt>
                <c:pt idx="2847">
                  <c:v>7.3381700438398294</c:v>
                </c:pt>
                <c:pt idx="2848">
                  <c:v>7.4019496627658823</c:v>
                </c:pt>
                <c:pt idx="2849">
                  <c:v>7.465729281768164</c:v>
                </c:pt>
                <c:pt idx="2850">
                  <c:v>7.5295089008462739</c:v>
                </c:pt>
                <c:pt idx="2851">
                  <c:v>7.5932885199998124</c:v>
                </c:pt>
                <c:pt idx="2852">
                  <c:v>7.6570681392283815</c:v>
                </c:pt>
                <c:pt idx="2853">
                  <c:v>7.7208477585315904</c:v>
                </c:pt>
                <c:pt idx="2854">
                  <c:v>7.7846273779090449</c:v>
                </c:pt>
                <c:pt idx="2855">
                  <c:v>7.8484069973603541</c:v>
                </c:pt>
                <c:pt idx="2856">
                  <c:v>7.9121866168851289</c:v>
                </c:pt>
                <c:pt idx="2857">
                  <c:v>7.9759662364829831</c:v>
                </c:pt>
                <c:pt idx="2858">
                  <c:v>8.0397458561535338</c:v>
                </c:pt>
                <c:pt idx="2859">
                  <c:v>5.6161209837406423</c:v>
                </c:pt>
                <c:pt idx="2860">
                  <c:v>5.6799006035554394</c:v>
                </c:pt>
                <c:pt idx="2861">
                  <c:v>5.7436802234417899</c:v>
                </c:pt>
                <c:pt idx="2862">
                  <c:v>5.8074598433993181</c:v>
                </c:pt>
                <c:pt idx="2863">
                  <c:v>5.8712394634276528</c:v>
                </c:pt>
                <c:pt idx="2864">
                  <c:v>5.9350190835264174</c:v>
                </c:pt>
                <c:pt idx="2865">
                  <c:v>5.9987987036952433</c:v>
                </c:pt>
                <c:pt idx="2866">
                  <c:v>6.0625783239337627</c:v>
                </c:pt>
                <c:pt idx="2867">
                  <c:v>6.1263579442416081</c:v>
                </c:pt>
                <c:pt idx="2868">
                  <c:v>6.1901375646184142</c:v>
                </c:pt>
                <c:pt idx="2869">
                  <c:v>6.2539171850638198</c:v>
                </c:pt>
                <c:pt idx="2870">
                  <c:v>6.3176968055774623</c:v>
                </c:pt>
                <c:pt idx="2871">
                  <c:v>6.3814764261589856</c:v>
                </c:pt>
                <c:pt idx="2872">
                  <c:v>6.4452560468080291</c:v>
                </c:pt>
                <c:pt idx="2873">
                  <c:v>6.509035667524242</c:v>
                </c:pt>
                <c:pt idx="2874">
                  <c:v>6.5728152883072672</c:v>
                </c:pt>
                <c:pt idx="2875">
                  <c:v>6.6365949091567566</c:v>
                </c:pt>
                <c:pt idx="2876">
                  <c:v>6.7003745300723576</c:v>
                </c:pt>
                <c:pt idx="2877">
                  <c:v>6.7641541510537238</c:v>
                </c:pt>
                <c:pt idx="2878">
                  <c:v>6.8279337721005096</c:v>
                </c:pt>
                <c:pt idx="2879">
                  <c:v>6.8917133932123686</c:v>
                </c:pt>
                <c:pt idx="2880">
                  <c:v>6.9554930143889617</c:v>
                </c:pt>
                <c:pt idx="2881">
                  <c:v>7.0192726356299495</c:v>
                </c:pt>
                <c:pt idx="2882">
                  <c:v>7.0830522569349892</c:v>
                </c:pt>
                <c:pt idx="2883">
                  <c:v>7.1468318783037459</c:v>
                </c:pt>
                <c:pt idx="2884">
                  <c:v>7.2106114997358866</c:v>
                </c:pt>
                <c:pt idx="2885">
                  <c:v>7.2743911212310746</c:v>
                </c:pt>
                <c:pt idx="2886">
                  <c:v>7.3381707427889786</c:v>
                </c:pt>
                <c:pt idx="2887">
                  <c:v>7.401950364409271</c:v>
                </c:pt>
                <c:pt idx="2888">
                  <c:v>7.4657299860916222</c:v>
                </c:pt>
                <c:pt idx="2889">
                  <c:v>7.5295096078357044</c:v>
                </c:pt>
                <c:pt idx="2890">
                  <c:v>7.5932892296411971</c:v>
                </c:pt>
                <c:pt idx="2891">
                  <c:v>7.6570688515077743</c:v>
                </c:pt>
                <c:pt idx="2892">
                  <c:v>7.7208484734351135</c:v>
                </c:pt>
                <c:pt idx="2893">
                  <c:v>7.7846280954228977</c:v>
                </c:pt>
                <c:pt idx="2894">
                  <c:v>7.8484077174708089</c:v>
                </c:pt>
                <c:pt idx="2895">
                  <c:v>7.9121873395785283</c:v>
                </c:pt>
                <c:pt idx="2896">
                  <c:v>7.975966961745744</c:v>
                </c:pt>
                <c:pt idx="2897">
                  <c:v>8.0397465839721427</c:v>
                </c:pt>
                <c:pt idx="2898">
                  <c:v>5.6161214889524604</c:v>
                </c:pt>
                <c:pt idx="2899">
                  <c:v>5.6799011112962923</c:v>
                </c:pt>
                <c:pt idx="2900">
                  <c:v>5.7436807336983788</c:v>
                </c:pt>
                <c:pt idx="2901">
                  <c:v>5.8074603561584119</c:v>
                </c:pt>
                <c:pt idx="2902">
                  <c:v>5.8712399786760878</c:v>
                </c:pt>
                <c:pt idx="2903">
                  <c:v>5.9350196012511027</c:v>
                </c:pt>
                <c:pt idx="2904">
                  <c:v>5.9987992238831556</c:v>
                </c:pt>
                <c:pt idx="2905">
                  <c:v>6.062578846571947</c:v>
                </c:pt>
                <c:pt idx="2906">
                  <c:v>6.1263584693171769</c:v>
                </c:pt>
                <c:pt idx="2907">
                  <c:v>6.1901380921185494</c:v>
                </c:pt>
                <c:pt idx="2908">
                  <c:v>6.2539177149757714</c:v>
                </c:pt>
                <c:pt idx="2909">
                  <c:v>6.3176973378885446</c:v>
                </c:pt>
                <c:pt idx="2910">
                  <c:v>6.3814769608565802</c:v>
                </c:pt>
                <c:pt idx="2911">
                  <c:v>6.4452565838795861</c:v>
                </c:pt>
                <c:pt idx="2912">
                  <c:v>6.5090362069572754</c:v>
                </c:pt>
                <c:pt idx="2913">
                  <c:v>6.5728158300893567</c:v>
                </c:pt>
                <c:pt idx="2914">
                  <c:v>6.6365954532755467</c:v>
                </c:pt>
                <c:pt idx="2915">
                  <c:v>6.7003750765155612</c:v>
                </c:pt>
                <c:pt idx="2916">
                  <c:v>6.764154699809116</c:v>
                </c:pt>
                <c:pt idx="2917">
                  <c:v>6.8279343231559295</c:v>
                </c:pt>
                <c:pt idx="2918">
                  <c:v>6.8917139465557211</c:v>
                </c:pt>
                <c:pt idx="2919">
                  <c:v>6.9554935700082137</c:v>
                </c:pt>
                <c:pt idx="2920">
                  <c:v>7.0192731935131301</c:v>
                </c:pt>
                <c:pt idx="2921">
                  <c:v>7.0830528170701923</c:v>
                </c:pt>
                <c:pt idx="2922">
                  <c:v>7.1468324406791277</c:v>
                </c:pt>
                <c:pt idx="2923">
                  <c:v>7.2106120643396636</c:v>
                </c:pt>
                <c:pt idx="2924">
                  <c:v>7.2743916880515291</c:v>
                </c:pt>
                <c:pt idx="2925">
                  <c:v>7.3381713118144516</c:v>
                </c:pt>
                <c:pt idx="2926">
                  <c:v>7.4019509356281663</c:v>
                </c:pt>
                <c:pt idx="2927">
                  <c:v>7.4657305594924024</c:v>
                </c:pt>
                <c:pt idx="2928">
                  <c:v>7.5295101834068978</c:v>
                </c:pt>
                <c:pt idx="2929">
                  <c:v>7.5932898073713844</c:v>
                </c:pt>
                <c:pt idx="2930">
                  <c:v>7.6570694313856027</c:v>
                </c:pt>
                <c:pt idx="2931">
                  <c:v>7.7208490554492899</c:v>
                </c:pt>
                <c:pt idx="2932">
                  <c:v>7.7846286795621848</c:v>
                </c:pt>
                <c:pt idx="2933">
                  <c:v>7.84840830372403</c:v>
                </c:pt>
                <c:pt idx="2934">
                  <c:v>7.9121879279345668</c:v>
                </c:pt>
                <c:pt idx="2935">
                  <c:v>7.9759675521935405</c:v>
                </c:pt>
                <c:pt idx="2936">
                  <c:v>8.0397471765006969</c:v>
                </c:pt>
                <c:pt idx="2937">
                  <c:v>5.6161219002533311</c:v>
                </c:pt>
                <c:pt idx="2938">
                  <c:v>5.6799015246560911</c:v>
                </c:pt>
                <c:pt idx="2939">
                  <c:v>5.7436811491062745</c:v>
                </c:pt>
                <c:pt idx="2940">
                  <c:v>5.8074607736036361</c:v>
                </c:pt>
                <c:pt idx="2941">
                  <c:v>5.8712403981479229</c:v>
                </c:pt>
                <c:pt idx="2942">
                  <c:v>5.9350200227388923</c:v>
                </c:pt>
                <c:pt idx="2943">
                  <c:v>5.9987996473762966</c:v>
                </c:pt>
                <c:pt idx="2944">
                  <c:v>6.0625792720598923</c:v>
                </c:pt>
                <c:pt idx="2945">
                  <c:v>6.1263588967894362</c:v>
                </c:pt>
                <c:pt idx="2946">
                  <c:v>6.1901385215646867</c:v>
                </c:pt>
                <c:pt idx="2947">
                  <c:v>6.2539181463854039</c:v>
                </c:pt>
                <c:pt idx="2948">
                  <c:v>6.317697771251348</c:v>
                </c:pt>
                <c:pt idx="2949">
                  <c:v>6.3814773961622802</c:v>
                </c:pt>
                <c:pt idx="2950">
                  <c:v>6.4452570211179676</c:v>
                </c:pt>
                <c:pt idx="2951">
                  <c:v>6.5090366461181697</c:v>
                </c:pt>
                <c:pt idx="2952">
                  <c:v>6.5728162711626554</c:v>
                </c:pt>
                <c:pt idx="2953">
                  <c:v>6.6365958962511922</c:v>
                </c:pt>
                <c:pt idx="2954">
                  <c:v>6.7003755213835463</c:v>
                </c:pt>
                <c:pt idx="2955">
                  <c:v>6.7641551465594896</c:v>
                </c:pt>
                <c:pt idx="2956">
                  <c:v>6.8279347717787919</c:v>
                </c:pt>
                <c:pt idx="2957">
                  <c:v>6.8917143970412251</c:v>
                </c:pt>
                <c:pt idx="2958">
                  <c:v>6.9554940223465627</c:v>
                </c:pt>
                <c:pt idx="2959">
                  <c:v>7.0192736476945772</c:v>
                </c:pt>
                <c:pt idx="2960">
                  <c:v>7.0830532730850475</c:v>
                </c:pt>
                <c:pt idx="2961">
                  <c:v>7.1468328985177472</c:v>
                </c:pt>
                <c:pt idx="2962">
                  <c:v>7.2106125239924559</c:v>
                </c:pt>
                <c:pt idx="2963">
                  <c:v>7.2743921495089516</c:v>
                </c:pt>
                <c:pt idx="2964">
                  <c:v>7.3381717750670159</c:v>
                </c:pt>
                <c:pt idx="2965">
                  <c:v>7.4019514006664284</c:v>
                </c:pt>
                <c:pt idx="2966">
                  <c:v>7.4657310263069743</c:v>
                </c:pt>
                <c:pt idx="2967">
                  <c:v>7.5295106519884341</c:v>
                </c:pt>
                <c:pt idx="2968">
                  <c:v>7.5932902777105937</c:v>
                </c:pt>
                <c:pt idx="2969">
                  <c:v>7.6570699034732419</c:v>
                </c:pt>
                <c:pt idx="2970">
                  <c:v>7.720849529276161</c:v>
                </c:pt>
                <c:pt idx="2971">
                  <c:v>7.7846291551191431</c:v>
                </c:pt>
                <c:pt idx="2972">
                  <c:v>7.8484087810019751</c:v>
                </c:pt>
                <c:pt idx="2973">
                  <c:v>7.9121884069244475</c:v>
                </c:pt>
                <c:pt idx="2974">
                  <c:v>7.975968032886354</c:v>
                </c:pt>
                <c:pt idx="2975">
                  <c:v>8.0397476588874852</c:v>
                </c:pt>
                <c:pt idx="2976">
                  <c:v>5.6161222350998239</c:v>
                </c:pt>
                <c:pt idx="2977">
                  <c:v>5.6799018611787888</c:v>
                </c:pt>
                <c:pt idx="2978">
                  <c:v>5.743681487296362</c:v>
                </c:pt>
                <c:pt idx="2979">
                  <c:v>5.8074611134523426</c:v>
                </c:pt>
                <c:pt idx="2980">
                  <c:v>5.8712407396465274</c:v>
                </c:pt>
                <c:pt idx="2981">
                  <c:v>5.9350203658787164</c:v>
                </c:pt>
                <c:pt idx="2982">
                  <c:v>5.9987999921487098</c:v>
                </c:pt>
                <c:pt idx="2983">
                  <c:v>6.0625796184563061</c:v>
                </c:pt>
                <c:pt idx="2984">
                  <c:v>6.1263592448013116</c:v>
                </c:pt>
                <c:pt idx="2985">
                  <c:v>6.1901388711835263</c:v>
                </c:pt>
                <c:pt idx="2986">
                  <c:v>6.253918497602756</c:v>
                </c:pt>
                <c:pt idx="2987">
                  <c:v>6.3176981240588059</c:v>
                </c:pt>
                <c:pt idx="2988">
                  <c:v>6.3814777505514826</c:v>
                </c:pt>
                <c:pt idx="2989">
                  <c:v>6.4452573770805932</c:v>
                </c:pt>
                <c:pt idx="2990">
                  <c:v>6.5090370036459451</c:v>
                </c:pt>
                <c:pt idx="2991">
                  <c:v>6.572816630247349</c:v>
                </c:pt>
                <c:pt idx="2992">
                  <c:v>6.6365962568846149</c:v>
                </c:pt>
                <c:pt idx="2993">
                  <c:v>6.7003758835575553</c:v>
                </c:pt>
                <c:pt idx="2994">
                  <c:v>6.7641555102659812</c:v>
                </c:pt>
                <c:pt idx="2995">
                  <c:v>6.827935137009705</c:v>
                </c:pt>
                <c:pt idx="2996">
                  <c:v>6.8917147637885421</c:v>
                </c:pt>
                <c:pt idx="2997">
                  <c:v>6.9554943906023095</c:v>
                </c:pt>
                <c:pt idx="2998">
                  <c:v>7.0192740174508206</c:v>
                </c:pt>
                <c:pt idx="2999">
                  <c:v>7.0830536443338952</c:v>
                </c:pt>
                <c:pt idx="3000">
                  <c:v>7.1468332712513494</c:v>
                </c:pt>
                <c:pt idx="3001">
                  <c:v>7.2106128982030038</c:v>
                </c:pt>
                <c:pt idx="3002">
                  <c:v>7.274392525188679</c:v>
                </c:pt>
                <c:pt idx="3003">
                  <c:v>7.3381721522081946</c:v>
                </c:pt>
                <c:pt idx="3004">
                  <c:v>7.401951779261374</c:v>
                </c:pt>
                <c:pt idx="3005">
                  <c:v>7.4657314063480378</c:v>
                </c:pt>
                <c:pt idx="3006">
                  <c:v>7.5295110334680135</c:v>
                </c:pt>
                <c:pt idx="3007">
                  <c:v>7.5932906606211228</c:v>
                </c:pt>
                <c:pt idx="3008">
                  <c:v>7.6570702878071915</c:v>
                </c:pt>
                <c:pt idx="3009">
                  <c:v>7.720849915026049</c:v>
                </c:pt>
                <c:pt idx="3010">
                  <c:v>7.7846295422775205</c:v>
                </c:pt>
                <c:pt idx="3011">
                  <c:v>7.8484091695614344</c:v>
                </c:pt>
                <c:pt idx="3012">
                  <c:v>7.9121887968776203</c:v>
                </c:pt>
                <c:pt idx="3013">
                  <c:v>7.9759684242259121</c:v>
                </c:pt>
                <c:pt idx="3014">
                  <c:v>8.0397480516061357</c:v>
                </c:pt>
                <c:pt idx="3015">
                  <c:v>5.616122507703607</c:v>
                </c:pt>
                <c:pt idx="3016">
                  <c:v>5.679902135147195</c:v>
                </c:pt>
                <c:pt idx="3017">
                  <c:v>5.7436817626222165</c:v>
                </c:pt>
                <c:pt idx="3018">
                  <c:v>5.8074613901285055</c:v>
                </c:pt>
                <c:pt idx="3019">
                  <c:v>5.8712410176658967</c:v>
                </c:pt>
                <c:pt idx="3020">
                  <c:v>5.9350206452342276</c:v>
                </c:pt>
                <c:pt idx="3021">
                  <c:v>5.9988002728333356</c:v>
                </c:pt>
                <c:pt idx="3022">
                  <c:v>6.0625799004630583</c:v>
                </c:pt>
                <c:pt idx="3023">
                  <c:v>6.1263595281232339</c:v>
                </c:pt>
                <c:pt idx="3024">
                  <c:v>6.1901391558137044</c:v>
                </c:pt>
                <c:pt idx="3025">
                  <c:v>6.2539187835343091</c:v>
                </c:pt>
                <c:pt idx="3026">
                  <c:v>6.317698411284888</c:v>
                </c:pt>
                <c:pt idx="3027">
                  <c:v>6.3814780390652865</c:v>
                </c:pt>
                <c:pt idx="3028">
                  <c:v>6.4452576668753467</c:v>
                </c:pt>
                <c:pt idx="3029">
                  <c:v>6.5090372947149113</c:v>
                </c:pt>
                <c:pt idx="3030">
                  <c:v>6.5728169225838275</c:v>
                </c:pt>
                <c:pt idx="3031">
                  <c:v>6.6365965504819382</c:v>
                </c:pt>
                <c:pt idx="3032">
                  <c:v>6.7003761784090914</c:v>
                </c:pt>
                <c:pt idx="3033">
                  <c:v>6.7641558063651344</c:v>
                </c:pt>
                <c:pt idx="3034">
                  <c:v>6.8279354343499152</c:v>
                </c:pt>
                <c:pt idx="3035">
                  <c:v>6.8917150623632804</c:v>
                </c:pt>
                <c:pt idx="3036">
                  <c:v>6.9554946904050841</c:v>
                </c:pt>
                <c:pt idx="3037">
                  <c:v>7.0192743184751745</c:v>
                </c:pt>
                <c:pt idx="3038">
                  <c:v>7.0830539465734015</c:v>
                </c:pt>
                <c:pt idx="3039">
                  <c:v>7.1468335746996186</c:v>
                </c:pt>
                <c:pt idx="3040">
                  <c:v>7.2106132028536774</c:v>
                </c:pt>
                <c:pt idx="3041">
                  <c:v>7.2743928310354322</c:v>
                </c:pt>
                <c:pt idx="3042">
                  <c:v>7.3381724592447402</c:v>
                </c:pt>
                <c:pt idx="3043">
                  <c:v>7.4019520874814519</c:v>
                </c:pt>
                <c:pt idx="3044">
                  <c:v>7.4657317157454246</c:v>
                </c:pt>
                <c:pt idx="3045">
                  <c:v>7.529511344036516</c:v>
                </c:pt>
                <c:pt idx="3046">
                  <c:v>7.5932909723545823</c:v>
                </c:pt>
                <c:pt idx="3047">
                  <c:v>7.657070600699484</c:v>
                </c:pt>
                <c:pt idx="3048">
                  <c:v>7.7208502290710754</c:v>
                </c:pt>
                <c:pt idx="3049">
                  <c:v>7.7846298574692216</c:v>
                </c:pt>
                <c:pt idx="3050">
                  <c:v>7.8484094858937787</c:v>
                </c:pt>
                <c:pt idx="3051">
                  <c:v>7.912189114344609</c:v>
                </c:pt>
                <c:pt idx="3052">
                  <c:v>7.9759687428215758</c:v>
                </c:pt>
                <c:pt idx="3053">
                  <c:v>8.0397483713245403</c:v>
                </c:pt>
                <c:pt idx="3054">
                  <c:v>5.6161227296346174</c:v>
                </c:pt>
                <c:pt idx="3055">
                  <c:v>5.6799023581891674</c:v>
                </c:pt>
                <c:pt idx="3056">
                  <c:v>5.7436819867693076</c:v>
                </c:pt>
                <c:pt idx="3057">
                  <c:v>5.8074616153749039</c:v>
                </c:pt>
                <c:pt idx="3058">
                  <c:v>5.8712412440058221</c:v>
                </c:pt>
                <c:pt idx="3059">
                  <c:v>5.9350208726619273</c:v>
                </c:pt>
                <c:pt idx="3060">
                  <c:v>5.998800501343089</c:v>
                </c:pt>
                <c:pt idx="3061">
                  <c:v>6.0625801300491737</c:v>
                </c:pt>
                <c:pt idx="3062">
                  <c:v>6.1263597587800511</c:v>
                </c:pt>
                <c:pt idx="3063">
                  <c:v>6.1901393875355923</c:v>
                </c:pt>
                <c:pt idx="3064">
                  <c:v>6.2539190163156659</c:v>
                </c:pt>
                <c:pt idx="3065">
                  <c:v>6.317698645120144</c:v>
                </c:pt>
                <c:pt idx="3066">
                  <c:v>6.381478273948896</c:v>
                </c:pt>
                <c:pt idx="3067">
                  <c:v>6.4452579028017967</c:v>
                </c:pt>
                <c:pt idx="3068">
                  <c:v>6.5090375316787181</c:v>
                </c:pt>
                <c:pt idx="3069">
                  <c:v>6.5728171605795334</c:v>
                </c:pt>
                <c:pt idx="3070">
                  <c:v>6.636596789504118</c:v>
                </c:pt>
                <c:pt idx="3071">
                  <c:v>6.7003764184523469</c:v>
                </c:pt>
                <c:pt idx="3072">
                  <c:v>6.7641560474240938</c:v>
                </c:pt>
                <c:pt idx="3073">
                  <c:v>6.827935676419238</c:v>
                </c:pt>
                <c:pt idx="3074">
                  <c:v>6.8917153054376525</c:v>
                </c:pt>
                <c:pt idx="3075">
                  <c:v>6.955494934479221</c:v>
                </c:pt>
                <c:pt idx="3076">
                  <c:v>7.0192745635438154</c:v>
                </c:pt>
                <c:pt idx="3077">
                  <c:v>7.0830541926313177</c:v>
                </c:pt>
                <c:pt idx="3078">
                  <c:v>7.1468338217416063</c:v>
                </c:pt>
                <c:pt idx="3079">
                  <c:v>7.2106134508745638</c:v>
                </c:pt>
                <c:pt idx="3080">
                  <c:v>7.2743930800300669</c:v>
                </c:pt>
                <c:pt idx="3081">
                  <c:v>7.338172709208</c:v>
                </c:pt>
                <c:pt idx="3082">
                  <c:v>7.401952338408246</c:v>
                </c:pt>
                <c:pt idx="3083">
                  <c:v>7.4657319676306857</c:v>
                </c:pt>
                <c:pt idx="3084">
                  <c:v>7.5295115968752011</c:v>
                </c:pt>
                <c:pt idx="3085">
                  <c:v>7.5932912261416785</c:v>
                </c:pt>
                <c:pt idx="3086">
                  <c:v>7.6570708554300015</c:v>
                </c:pt>
                <c:pt idx="3087">
                  <c:v>7.7208504847400548</c:v>
                </c:pt>
                <c:pt idx="3088">
                  <c:v>7.7846301140717253</c:v>
                </c:pt>
                <c:pt idx="3089">
                  <c:v>7.8484097434248978</c:v>
                </c:pt>
                <c:pt idx="3090">
                  <c:v>7.9121893727994603</c:v>
                </c:pt>
                <c:pt idx="3091">
                  <c:v>7.9759690021953018</c:v>
                </c:pt>
                <c:pt idx="3092">
                  <c:v>8.039748631612305</c:v>
                </c:pt>
                <c:pt idx="3093">
                  <c:v>5.6161229103121304</c:v>
                </c:pt>
                <c:pt idx="3094">
                  <c:v>5.6799025397711311</c:v>
                </c:pt>
                <c:pt idx="3095">
                  <c:v>5.7436821692509668</c:v>
                </c:pt>
                <c:pt idx="3096">
                  <c:v>5.8074617987515262</c:v>
                </c:pt>
                <c:pt idx="3097">
                  <c:v>5.8712414282726995</c:v>
                </c:pt>
                <c:pt idx="3098">
                  <c:v>5.9350210578143789</c:v>
                </c:pt>
                <c:pt idx="3099">
                  <c:v>5.9988006873764581</c:v>
                </c:pt>
                <c:pt idx="3100">
                  <c:v>6.0625803169588268</c:v>
                </c:pt>
                <c:pt idx="3101">
                  <c:v>6.1263599465613812</c:v>
                </c:pt>
                <c:pt idx="3102">
                  <c:v>6.1901395761840128</c:v>
                </c:pt>
                <c:pt idx="3103">
                  <c:v>6.2539192058266169</c:v>
                </c:pt>
                <c:pt idx="3104">
                  <c:v>6.3176988354890886</c:v>
                </c:pt>
                <c:pt idx="3105">
                  <c:v>6.3814784651713232</c:v>
                </c:pt>
                <c:pt idx="3106">
                  <c:v>6.4452580948732159</c:v>
                </c:pt>
                <c:pt idx="3107">
                  <c:v>6.5090377245946653</c:v>
                </c:pt>
                <c:pt idx="3108">
                  <c:v>6.5728173543355668</c:v>
                </c:pt>
                <c:pt idx="3109">
                  <c:v>6.6365969840958208</c:v>
                </c:pt>
                <c:pt idx="3110">
                  <c:v>6.7003766138753225</c:v>
                </c:pt>
                <c:pt idx="3111">
                  <c:v>6.7641562436739715</c:v>
                </c:pt>
                <c:pt idx="3112">
                  <c:v>6.8279358734916675</c:v>
                </c:pt>
                <c:pt idx="3113">
                  <c:v>6.8917155033283093</c:v>
                </c:pt>
                <c:pt idx="3114">
                  <c:v>6.9554951331837991</c:v>
                </c:pt>
                <c:pt idx="3115">
                  <c:v>7.0192747630580374</c:v>
                </c:pt>
                <c:pt idx="3116">
                  <c:v>7.0830543929509231</c:v>
                </c:pt>
                <c:pt idx="3117">
                  <c:v>7.146834022862361</c:v>
                </c:pt>
                <c:pt idx="3118">
                  <c:v>7.2106136527922526</c:v>
                </c:pt>
                <c:pt idx="3119">
                  <c:v>7.2743932827405011</c:v>
                </c:pt>
                <c:pt idx="3120">
                  <c:v>7.3381729127070088</c:v>
                </c:pt>
                <c:pt idx="3121">
                  <c:v>7.4019525426916806</c:v>
                </c:pt>
                <c:pt idx="3122">
                  <c:v>7.4657321726944215</c:v>
                </c:pt>
                <c:pt idx="3123">
                  <c:v>7.5295118027151364</c:v>
                </c:pt>
                <c:pt idx="3124">
                  <c:v>7.5932914327537286</c:v>
                </c:pt>
                <c:pt idx="3125">
                  <c:v>7.6570710628101075</c:v>
                </c:pt>
                <c:pt idx="3126">
                  <c:v>7.7208506928841762</c:v>
                </c:pt>
                <c:pt idx="3127">
                  <c:v>7.7846303229758442</c:v>
                </c:pt>
                <c:pt idx="3128">
                  <c:v>7.8484099530850182</c:v>
                </c:pt>
                <c:pt idx="3129">
                  <c:v>7.9121895832116058</c:v>
                </c:pt>
                <c:pt idx="3130">
                  <c:v>7.9759692133555147</c:v>
                </c:pt>
                <c:pt idx="3131">
                  <c:v>8.0397488435166551</c:v>
                </c:pt>
                <c:pt idx="3132">
                  <c:v>5.6161230574045256</c:v>
                </c:pt>
                <c:pt idx="3133">
                  <c:v>5.6799026875998564</c:v>
                </c:pt>
                <c:pt idx="3134">
                  <c:v>5.7436823178121479</c:v>
                </c:pt>
                <c:pt idx="3135">
                  <c:v>5.8074619480413094</c:v>
                </c:pt>
                <c:pt idx="3136">
                  <c:v>5.8712415782872558</c:v>
                </c:pt>
                <c:pt idx="3137">
                  <c:v>5.9350212085498955</c:v>
                </c:pt>
                <c:pt idx="3138">
                  <c:v>5.9988008388291414</c:v>
                </c:pt>
                <c:pt idx="3139">
                  <c:v>6.0625804691249074</c:v>
                </c:pt>
                <c:pt idx="3140">
                  <c:v>6.1263600994371048</c:v>
                </c:pt>
                <c:pt idx="3141">
                  <c:v>6.1901397297656491</c:v>
                </c:pt>
                <c:pt idx="3142">
                  <c:v>6.2539193601104532</c:v>
                </c:pt>
                <c:pt idx="3143">
                  <c:v>6.3176989904714311</c:v>
                </c:pt>
                <c:pt idx="3144">
                  <c:v>6.3814786208484993</c:v>
                </c:pt>
                <c:pt idx="3145">
                  <c:v>6.4452582512415715</c:v>
                </c:pt>
                <c:pt idx="3146">
                  <c:v>6.5090378816505634</c:v>
                </c:pt>
                <c:pt idx="3147">
                  <c:v>6.5728175120753942</c:v>
                </c:pt>
                <c:pt idx="3148">
                  <c:v>6.636597142515976</c:v>
                </c:pt>
                <c:pt idx="3149">
                  <c:v>6.7003767729722306</c:v>
                </c:pt>
                <c:pt idx="3150">
                  <c:v>6.7641564034440727</c:v>
                </c:pt>
                <c:pt idx="3151">
                  <c:v>6.8279360339314206</c:v>
                </c:pt>
                <c:pt idx="3152">
                  <c:v>6.8917156644341953</c:v>
                </c:pt>
                <c:pt idx="3153">
                  <c:v>6.9554952949523123</c:v>
                </c:pt>
                <c:pt idx="3154">
                  <c:v>7.0192749254856919</c:v>
                </c:pt>
                <c:pt idx="3155">
                  <c:v>7.0830545560342548</c:v>
                </c:pt>
                <c:pt idx="3156">
                  <c:v>7.1468341865979204</c:v>
                </c:pt>
                <c:pt idx="3157">
                  <c:v>7.2106138171766085</c:v>
                </c:pt>
                <c:pt idx="3158">
                  <c:v>7.2743934477702421</c:v>
                </c:pt>
                <c:pt idx="3159">
                  <c:v>7.3381730783787402</c:v>
                </c:pt>
                <c:pt idx="3160">
                  <c:v>7.4019527090020274</c:v>
                </c:pt>
                <c:pt idx="3161">
                  <c:v>7.4657323396400237</c:v>
                </c:pt>
                <c:pt idx="3162">
                  <c:v>7.5295119702926527</c:v>
                </c:pt>
                <c:pt idx="3163">
                  <c:v>7.5932916009598381</c:v>
                </c:pt>
                <c:pt idx="3164">
                  <c:v>7.6570712316415008</c:v>
                </c:pt>
                <c:pt idx="3165">
                  <c:v>7.7208508623375671</c:v>
                </c:pt>
                <c:pt idx="3166">
                  <c:v>7.7846304930479615</c:v>
                </c:pt>
                <c:pt idx="3167">
                  <c:v>7.8484101237726058</c:v>
                </c:pt>
                <c:pt idx="3168">
                  <c:v>7.9121897545114273</c:v>
                </c:pt>
                <c:pt idx="3169">
                  <c:v>7.9759693852643512</c:v>
                </c:pt>
                <c:pt idx="3170">
                  <c:v>8.0397490160313048</c:v>
                </c:pt>
                <c:pt idx="3171">
                  <c:v>5.6161231771547495</c:v>
                </c:pt>
                <c:pt idx="3172">
                  <c:v>5.6799028079495359</c:v>
                </c:pt>
                <c:pt idx="3173">
                  <c:v>5.7436824387581318</c:v>
                </c:pt>
                <c:pt idx="3174">
                  <c:v>5.8074620695804615</c:v>
                </c:pt>
                <c:pt idx="3175">
                  <c:v>5.8712417004164559</c:v>
                </c:pt>
                <c:pt idx="3176">
                  <c:v>5.9350213312660394</c:v>
                </c:pt>
                <c:pt idx="3177">
                  <c:v>5.9988009621291436</c:v>
                </c:pt>
                <c:pt idx="3178">
                  <c:v>6.0625805930056957</c:v>
                </c:pt>
                <c:pt idx="3179">
                  <c:v>6.1263602238956274</c:v>
                </c:pt>
                <c:pt idx="3180">
                  <c:v>6.1901398547988649</c:v>
                </c:pt>
                <c:pt idx="3181">
                  <c:v>6.2539194857153397</c:v>
                </c:pt>
                <c:pt idx="3182">
                  <c:v>6.3176991166449836</c:v>
                </c:pt>
                <c:pt idx="3183">
                  <c:v>6.3814787475877255</c:v>
                </c:pt>
                <c:pt idx="3184">
                  <c:v>6.4452583785434969</c:v>
                </c:pt>
                <c:pt idx="3185">
                  <c:v>6.5090380095122304</c:v>
                </c:pt>
                <c:pt idx="3186">
                  <c:v>6.5728176404938559</c:v>
                </c:pt>
                <c:pt idx="3187">
                  <c:v>6.6365972714883057</c:v>
                </c:pt>
                <c:pt idx="3188">
                  <c:v>6.700376902495516</c:v>
                </c:pt>
                <c:pt idx="3189">
                  <c:v>6.7641565335154148</c:v>
                </c:pt>
                <c:pt idx="3190">
                  <c:v>6.8279361645479373</c:v>
                </c:pt>
                <c:pt idx="3191">
                  <c:v>6.8917157955930195</c:v>
                </c:pt>
                <c:pt idx="3192">
                  <c:v>6.9554954266505913</c:v>
                </c:pt>
                <c:pt idx="3193">
                  <c:v>7.0192750577205905</c:v>
                </c:pt>
                <c:pt idx="3194">
                  <c:v>7.0830546888029486</c:v>
                </c:pt>
                <c:pt idx="3195">
                  <c:v>7.146834319897601</c:v>
                </c:pt>
                <c:pt idx="3196">
                  <c:v>7.2106139510044871</c:v>
                </c:pt>
                <c:pt idx="3197">
                  <c:v>7.2743935821235386</c:v>
                </c:pt>
                <c:pt idx="3198">
                  <c:v>7.3381732132546933</c:v>
                </c:pt>
                <c:pt idx="3199">
                  <c:v>7.4019528443978855</c:v>
                </c:pt>
                <c:pt idx="3200">
                  <c:v>7.4657324755530539</c:v>
                </c:pt>
                <c:pt idx="3201">
                  <c:v>7.5295121067201345</c:v>
                </c:pt>
                <c:pt idx="3202">
                  <c:v>7.5932917378990652</c:v>
                </c:pt>
                <c:pt idx="3203">
                  <c:v>7.6570713690897838</c:v>
                </c:pt>
                <c:pt idx="3204">
                  <c:v>7.7208510002922273</c:v>
                </c:pt>
                <c:pt idx="3205">
                  <c:v>7.7846306315063352</c:v>
                </c:pt>
                <c:pt idx="3206">
                  <c:v>7.8484102627320453</c:v>
                </c:pt>
                <c:pt idx="3207">
                  <c:v>7.9121898939692965</c:v>
                </c:pt>
                <c:pt idx="3208">
                  <c:v>7.9759695252180292</c:v>
                </c:pt>
                <c:pt idx="3209">
                  <c:v>8.0397491564781802</c:v>
                </c:pt>
                <c:pt idx="3210">
                  <c:v>5.6161232746452816</c:v>
                </c:pt>
                <c:pt idx="3211">
                  <c:v>5.6799029059280954</c:v>
                </c:pt>
                <c:pt idx="3212">
                  <c:v>5.7436825372221509</c:v>
                </c:pt>
                <c:pt idx="3213">
                  <c:v>5.8074621685273877</c:v>
                </c:pt>
                <c:pt idx="3214">
                  <c:v>5.8712417998437481</c:v>
                </c:pt>
                <c:pt idx="3215">
                  <c:v>5.9350214311711742</c:v>
                </c:pt>
                <c:pt idx="3216">
                  <c:v>5.9988010625096049</c:v>
                </c:pt>
                <c:pt idx="3217">
                  <c:v>6.0625806938589868</c:v>
                </c:pt>
                <c:pt idx="3218">
                  <c:v>6.1263603252192578</c:v>
                </c:pt>
                <c:pt idx="3219">
                  <c:v>6.1901399565903636</c:v>
                </c:pt>
                <c:pt idx="3220">
                  <c:v>6.2539195879722458</c:v>
                </c:pt>
                <c:pt idx="3221">
                  <c:v>6.3176992193648482</c:v>
                </c:pt>
                <c:pt idx="3222">
                  <c:v>6.3814788507681151</c:v>
                </c:pt>
                <c:pt idx="3223">
                  <c:v>6.4452584821819894</c:v>
                </c:pt>
                <c:pt idx="3224">
                  <c:v>6.5090381136064153</c:v>
                </c:pt>
                <c:pt idx="3225">
                  <c:v>6.5728177450413376</c:v>
                </c:pt>
                <c:pt idx="3226">
                  <c:v>6.6365973764867006</c:v>
                </c:pt>
                <c:pt idx="3227">
                  <c:v>6.7003770079424498</c:v>
                </c:pt>
                <c:pt idx="3228">
                  <c:v>6.7641566394085322</c:v>
                </c:pt>
                <c:pt idx="3229">
                  <c:v>6.8279362708848899</c:v>
                </c:pt>
                <c:pt idx="3230">
                  <c:v>6.8917159023714731</c:v>
                </c:pt>
                <c:pt idx="3231">
                  <c:v>6.9554955338682243</c:v>
                </c:pt>
                <c:pt idx="3232">
                  <c:v>7.0192751653750909</c:v>
                </c:pt>
                <c:pt idx="3233">
                  <c:v>7.0830547968920223</c:v>
                </c:pt>
                <c:pt idx="3234">
                  <c:v>7.1468344284189627</c:v>
                </c:pt>
                <c:pt idx="3235">
                  <c:v>7.2106140599558604</c:v>
                </c:pt>
                <c:pt idx="3236">
                  <c:v>7.2743936915026621</c:v>
                </c:pt>
                <c:pt idx="3237">
                  <c:v>7.3381733230593182</c:v>
                </c:pt>
                <c:pt idx="3238">
                  <c:v>7.4019529546257736</c:v>
                </c:pt>
                <c:pt idx="3239">
                  <c:v>7.4657325862019803</c:v>
                </c:pt>
                <c:pt idx="3240">
                  <c:v>7.529512217787885</c:v>
                </c:pt>
                <c:pt idx="3241">
                  <c:v>7.5932918493834363</c:v>
                </c:pt>
                <c:pt idx="3242">
                  <c:v>7.6570714809885825</c:v>
                </c:pt>
                <c:pt idx="3243">
                  <c:v>7.7208511126032766</c:v>
                </c:pt>
                <c:pt idx="3244">
                  <c:v>7.7846307442274663</c:v>
                </c:pt>
                <c:pt idx="3245">
                  <c:v>7.8484103758611017</c:v>
                </c:pt>
                <c:pt idx="3246">
                  <c:v>7.9121900075041331</c:v>
                </c:pt>
                <c:pt idx="3247">
                  <c:v>7.9759696391565091</c:v>
                </c:pt>
                <c:pt idx="3248">
                  <c:v>8.0397492708181844</c:v>
                </c:pt>
                <c:pt idx="3249">
                  <c:v>5.6161233540138529</c:v>
                </c:pt>
                <c:pt idx="3250">
                  <c:v>5.6799029856939764</c:v>
                </c:pt>
                <c:pt idx="3251">
                  <c:v>5.7436826173832527</c:v>
                </c:pt>
                <c:pt idx="3252">
                  <c:v>5.8074622490816328</c:v>
                </c:pt>
                <c:pt idx="3253">
                  <c:v>5.8712418807890678</c:v>
                </c:pt>
                <c:pt idx="3254">
                  <c:v>5.9350215125055108</c:v>
                </c:pt>
                <c:pt idx="3255">
                  <c:v>5.9988011442309137</c:v>
                </c:pt>
                <c:pt idx="3256">
                  <c:v>6.0625807759652313</c:v>
                </c:pt>
                <c:pt idx="3257">
                  <c:v>6.1263604077084137</c:v>
                </c:pt>
                <c:pt idx="3258">
                  <c:v>6.1901400394604176</c:v>
                </c:pt>
                <c:pt idx="3259">
                  <c:v>6.2539196712211949</c:v>
                </c:pt>
                <c:pt idx="3260">
                  <c:v>6.3176993029906994</c:v>
                </c:pt>
                <c:pt idx="3261">
                  <c:v>6.3814789347688867</c:v>
                </c:pt>
                <c:pt idx="3262">
                  <c:v>6.4452585665557098</c:v>
                </c:pt>
                <c:pt idx="3263">
                  <c:v>6.5090381983511225</c:v>
                </c:pt>
                <c:pt idx="3264">
                  <c:v>6.5728178301550795</c:v>
                </c:pt>
                <c:pt idx="3265">
                  <c:v>6.6365974619675381</c:v>
                </c:pt>
                <c:pt idx="3266">
                  <c:v>6.7003770937884513</c:v>
                </c:pt>
                <c:pt idx="3267">
                  <c:v>6.7641567256177781</c:v>
                </c:pt>
                <c:pt idx="3268">
                  <c:v>6.827936357455469</c:v>
                </c:pt>
                <c:pt idx="3269">
                  <c:v>6.8917159893014848</c:v>
                </c:pt>
                <c:pt idx="3270">
                  <c:v>6.9554956211557792</c:v>
                </c:pt>
                <c:pt idx="3271">
                  <c:v>7.0192752530183089</c:v>
                </c:pt>
                <c:pt idx="3272">
                  <c:v>7.0830548848890311</c:v>
                </c:pt>
                <c:pt idx="3273">
                  <c:v>7.1468345167679024</c:v>
                </c:pt>
                <c:pt idx="3274">
                  <c:v>7.21061414865488</c:v>
                </c:pt>
                <c:pt idx="3275">
                  <c:v>7.2743937805499215</c:v>
                </c:pt>
                <c:pt idx="3276">
                  <c:v>7.3381734124529849</c:v>
                </c:pt>
                <c:pt idx="3277">
                  <c:v>7.4019530443640269</c:v>
                </c:pt>
                <c:pt idx="3278">
                  <c:v>7.4657326762830039</c:v>
                </c:pt>
                <c:pt idx="3279">
                  <c:v>7.5295123082098794</c:v>
                </c:pt>
                <c:pt idx="3280">
                  <c:v>7.5932919401446082</c:v>
                </c:pt>
                <c:pt idx="3281">
                  <c:v>7.6570715720871494</c:v>
                </c:pt>
                <c:pt idx="3282">
                  <c:v>7.7208512040374622</c:v>
                </c:pt>
                <c:pt idx="3283">
                  <c:v>7.7846308359955056</c:v>
                </c:pt>
                <c:pt idx="3284">
                  <c:v>7.848410467961239</c:v>
                </c:pt>
                <c:pt idx="3285">
                  <c:v>7.9121900999346204</c:v>
                </c:pt>
                <c:pt idx="3286">
                  <c:v>7.9759697319156135</c:v>
                </c:pt>
                <c:pt idx="3287">
                  <c:v>8.0397493639041731</c:v>
                </c:pt>
                <c:pt idx="3288">
                  <c:v>5.6161234186290496</c:v>
                </c:pt>
                <c:pt idx="3289">
                  <c:v>5.67990305063263</c:v>
                </c:pt>
                <c:pt idx="3290">
                  <c:v>5.7436826826436604</c:v>
                </c:pt>
                <c:pt idx="3291">
                  <c:v>5.8074623146621036</c:v>
                </c:pt>
                <c:pt idx="3292">
                  <c:v>5.8712419466879178</c:v>
                </c:pt>
                <c:pt idx="3293">
                  <c:v>5.9350215787210665</c:v>
                </c:pt>
                <c:pt idx="3294">
                  <c:v>5.9988012107615099</c:v>
                </c:pt>
                <c:pt idx="3295">
                  <c:v>6.0625808428092105</c:v>
                </c:pt>
                <c:pt idx="3296">
                  <c:v>6.1263604748641276</c:v>
                </c:pt>
                <c:pt idx="3297">
                  <c:v>6.1901401069262265</c:v>
                </c:pt>
                <c:pt idx="3298">
                  <c:v>6.2539197389954673</c:v>
                </c:pt>
                <c:pt idx="3299">
                  <c:v>6.3176993710718143</c:v>
                </c:pt>
                <c:pt idx="3300">
                  <c:v>6.3814790031552295</c:v>
                </c:pt>
                <c:pt idx="3301">
                  <c:v>6.4452586352456738</c:v>
                </c:pt>
                <c:pt idx="3302">
                  <c:v>6.5090382673431115</c:v>
                </c:pt>
                <c:pt idx="3303">
                  <c:v>6.5728178994475082</c:v>
                </c:pt>
                <c:pt idx="3304">
                  <c:v>6.6365975315588237</c:v>
                </c:pt>
                <c:pt idx="3305">
                  <c:v>6.7003771636770235</c:v>
                </c:pt>
                <c:pt idx="3306">
                  <c:v>6.7641567958020703</c:v>
                </c:pt>
                <c:pt idx="3307">
                  <c:v>6.8279364279339303</c:v>
                </c:pt>
                <c:pt idx="3308">
                  <c:v>6.8917160600725653</c:v>
                </c:pt>
                <c:pt idx="3309">
                  <c:v>6.9554956922179398</c:v>
                </c:pt>
                <c:pt idx="3310">
                  <c:v>7.0192753243700192</c:v>
                </c:pt>
                <c:pt idx="3311">
                  <c:v>7.0830549565287697</c:v>
                </c:pt>
                <c:pt idx="3312">
                  <c:v>7.1468345886941531</c:v>
                </c:pt>
                <c:pt idx="3313">
                  <c:v>7.2106142208661366</c:v>
                </c:pt>
                <c:pt idx="3314">
                  <c:v>7.2743938530446846</c:v>
                </c:pt>
                <c:pt idx="3315">
                  <c:v>7.3381734852297624</c:v>
                </c:pt>
                <c:pt idx="3316">
                  <c:v>7.4019531174213373</c:v>
                </c:pt>
                <c:pt idx="3317">
                  <c:v>7.4657327496193728</c:v>
                </c:pt>
                <c:pt idx="3318">
                  <c:v>7.5295123818238361</c:v>
                </c:pt>
                <c:pt idx="3319">
                  <c:v>7.5932920140346942</c:v>
                </c:pt>
                <c:pt idx="3320">
                  <c:v>7.6570716462519144</c:v>
                </c:pt>
                <c:pt idx="3321">
                  <c:v>7.7208512784754584</c:v>
                </c:pt>
                <c:pt idx="3322">
                  <c:v>7.7846309107052978</c:v>
                </c:pt>
                <c:pt idx="3323">
                  <c:v>7.8484105429413971</c:v>
                </c:pt>
                <c:pt idx="3324">
                  <c:v>7.9121901751837243</c:v>
                </c:pt>
                <c:pt idx="3325">
                  <c:v>7.9759698074322465</c:v>
                </c:pt>
                <c:pt idx="3326">
                  <c:v>8.0397494396869291</c:v>
                </c:pt>
                <c:pt idx="3327">
                  <c:v>5.616123471233287</c:v>
                </c:pt>
                <c:pt idx="3328">
                  <c:v>5.6799031035001999</c:v>
                </c:pt>
                <c:pt idx="3329">
                  <c:v>5.7436827357731763</c:v>
                </c:pt>
                <c:pt idx="3330">
                  <c:v>5.8074623680521871</c:v>
                </c:pt>
                <c:pt idx="3331">
                  <c:v>5.8712420003372001</c:v>
                </c:pt>
                <c:pt idx="3332">
                  <c:v>5.9350216326281835</c:v>
                </c:pt>
                <c:pt idx="3333">
                  <c:v>5.9988012649251061</c:v>
                </c:pt>
                <c:pt idx="3334">
                  <c:v>6.0625808972279351</c:v>
                </c:pt>
                <c:pt idx="3335">
                  <c:v>6.1263605295366412</c:v>
                </c:pt>
                <c:pt idx="3336">
                  <c:v>6.1901401618511933</c:v>
                </c:pt>
                <c:pt idx="3337">
                  <c:v>6.2539197941715612</c:v>
                </c:pt>
                <c:pt idx="3338">
                  <c:v>6.3176994264977129</c:v>
                </c:pt>
                <c:pt idx="3339">
                  <c:v>6.3814790588296182</c:v>
                </c:pt>
                <c:pt idx="3340">
                  <c:v>6.4452586911672469</c:v>
                </c:pt>
                <c:pt idx="3341">
                  <c:v>6.5090383235105707</c:v>
                </c:pt>
                <c:pt idx="3342">
                  <c:v>6.5728179558595565</c:v>
                </c:pt>
                <c:pt idx="3343">
                  <c:v>6.6365975882141779</c:v>
                </c:pt>
                <c:pt idx="3344">
                  <c:v>6.7003772205744019</c:v>
                </c:pt>
                <c:pt idx="3345">
                  <c:v>6.7641568529402027</c:v>
                </c:pt>
                <c:pt idx="3346">
                  <c:v>6.8279364853115476</c:v>
                </c:pt>
                <c:pt idx="3347">
                  <c:v>6.891716117688409</c:v>
                </c:pt>
                <c:pt idx="3348">
                  <c:v>6.9554957500707575</c:v>
                </c:pt>
                <c:pt idx="3349">
                  <c:v>7.0192753824585656</c:v>
                </c:pt>
                <c:pt idx="3350">
                  <c:v>7.0830550148518014</c:v>
                </c:pt>
                <c:pt idx="3351">
                  <c:v>7.14683464725044</c:v>
                </c:pt>
                <c:pt idx="3352">
                  <c:v>7.2106142796544495</c:v>
                </c:pt>
                <c:pt idx="3353">
                  <c:v>7.2743939120638057</c:v>
                </c:pt>
                <c:pt idx="3354">
                  <c:v>7.3381735444784777</c:v>
                </c:pt>
                <c:pt idx="3355">
                  <c:v>7.4019531768984379</c:v>
                </c:pt>
                <c:pt idx="3356">
                  <c:v>7.4657328093236588</c:v>
                </c:pt>
                <c:pt idx="3357">
                  <c:v>7.5295124417541128</c:v>
                </c:pt>
                <c:pt idx="3358">
                  <c:v>7.5932920741897725</c:v>
                </c:pt>
                <c:pt idx="3359">
                  <c:v>7.6570717066306093</c:v>
                </c:pt>
                <c:pt idx="3360">
                  <c:v>7.7208513390765976</c:v>
                </c:pt>
                <c:pt idx="3361">
                  <c:v>7.7846309715277098</c:v>
                </c:pt>
                <c:pt idx="3362">
                  <c:v>7.8484106039839201</c:v>
                </c:pt>
                <c:pt idx="3363">
                  <c:v>7.9121902364451984</c:v>
                </c:pt>
                <c:pt idx="3364">
                  <c:v>7.9759698689115197</c:v>
                </c:pt>
                <c:pt idx="3365">
                  <c:v>8.0397495013828575</c:v>
                </c:pt>
                <c:pt idx="3366">
                  <c:v>5.6161235140592245</c:v>
                </c:pt>
                <c:pt idx="3367">
                  <c:v>5.6799031465405179</c:v>
                </c:pt>
                <c:pt idx="3368">
                  <c:v>5.7436827790267504</c:v>
                </c:pt>
                <c:pt idx="3369">
                  <c:v>5.8074624115178928</c:v>
                </c:pt>
                <c:pt idx="3370">
                  <c:v>5.8712420440139237</c:v>
                </c:pt>
                <c:pt idx="3371">
                  <c:v>5.9350216765148138</c:v>
                </c:pt>
                <c:pt idx="3372">
                  <c:v>5.9988013090205392</c:v>
                </c:pt>
                <c:pt idx="3373">
                  <c:v>6.0625809415310741</c:v>
                </c:pt>
                <c:pt idx="3374">
                  <c:v>6.1263605740463936</c:v>
                </c:pt>
                <c:pt idx="3375">
                  <c:v>6.1901402065664728</c:v>
                </c:pt>
                <c:pt idx="3376">
                  <c:v>6.2539198390912842</c:v>
                </c:pt>
                <c:pt idx="3377">
                  <c:v>6.3176994716208075</c:v>
                </c:pt>
                <c:pt idx="3378">
                  <c:v>6.3814791041550123</c:v>
                </c:pt>
                <c:pt idx="3379">
                  <c:v>6.4452587366938774</c:v>
                </c:pt>
                <c:pt idx="3380">
                  <c:v>6.5090383692373806</c:v>
                </c:pt>
                <c:pt idx="3381">
                  <c:v>6.5728180017854925</c:v>
                </c:pt>
                <c:pt idx="3382">
                  <c:v>6.6365976343381909</c:v>
                </c:pt>
                <c:pt idx="3383">
                  <c:v>6.7003772668954511</c:v>
                </c:pt>
                <c:pt idx="3384">
                  <c:v>6.7641568994572516</c:v>
                </c:pt>
                <c:pt idx="3385">
                  <c:v>6.8279365320235668</c:v>
                </c:pt>
                <c:pt idx="3386">
                  <c:v>6.8917161645943716</c:v>
                </c:pt>
                <c:pt idx="3387">
                  <c:v>6.9554957971696441</c:v>
                </c:pt>
                <c:pt idx="3388">
                  <c:v>7.0192754297493609</c:v>
                </c:pt>
                <c:pt idx="3389">
                  <c:v>7.0830550623334982</c:v>
                </c:pt>
                <c:pt idx="3390">
                  <c:v>7.1468346949220303</c:v>
                </c:pt>
                <c:pt idx="3391">
                  <c:v>7.2106143275149401</c:v>
                </c:pt>
                <c:pt idx="3392">
                  <c:v>7.2743939601121985</c:v>
                </c:pt>
                <c:pt idx="3393">
                  <c:v>7.3381735927137877</c:v>
                </c:pt>
                <c:pt idx="3394">
                  <c:v>7.4019532253196791</c:v>
                </c:pt>
                <c:pt idx="3395">
                  <c:v>7.4657328579298552</c:v>
                </c:pt>
                <c:pt idx="3396">
                  <c:v>7.5295124905442909</c:v>
                </c:pt>
                <c:pt idx="3397">
                  <c:v>7.5932921231629642</c:v>
                </c:pt>
                <c:pt idx="3398">
                  <c:v>7.6570717557858545</c:v>
                </c:pt>
                <c:pt idx="3399">
                  <c:v>7.7208513884129362</c:v>
                </c:pt>
                <c:pt idx="3400">
                  <c:v>7.7846310210441914</c:v>
                </c:pt>
                <c:pt idx="3401">
                  <c:v>7.8484106536795935</c:v>
                </c:pt>
                <c:pt idx="3402">
                  <c:v>7.9121902863191238</c:v>
                </c:pt>
                <c:pt idx="3403">
                  <c:v>7.975969918962762</c:v>
                </c:pt>
                <c:pt idx="3404">
                  <c:v>8.0397495516104822</c:v>
                </c:pt>
                <c:pt idx="3405">
                  <c:v>5.6161235489244907</c:v>
                </c:pt>
                <c:pt idx="3406">
                  <c:v>5.6799031815803156</c:v>
                </c:pt>
                <c:pt idx="3407">
                  <c:v>5.7436828142401612</c:v>
                </c:pt>
                <c:pt idx="3408">
                  <c:v>5.8074624469040046</c:v>
                </c:pt>
                <c:pt idx="3409">
                  <c:v>5.8712420795718279</c:v>
                </c:pt>
                <c:pt idx="3410">
                  <c:v>5.9350217122436062</c:v>
                </c:pt>
                <c:pt idx="3411">
                  <c:v>5.9988013449193218</c:v>
                </c:pt>
                <c:pt idx="3412">
                  <c:v>6.0625809775989534</c:v>
                </c:pt>
                <c:pt idx="3413">
                  <c:v>6.1263606102824797</c:v>
                </c:pt>
                <c:pt idx="3414">
                  <c:v>6.1901402429698802</c:v>
                </c:pt>
                <c:pt idx="3415">
                  <c:v>6.2539198756611345</c:v>
                </c:pt>
                <c:pt idx="3416">
                  <c:v>6.317699508356224</c:v>
                </c:pt>
                <c:pt idx="3417">
                  <c:v>6.3814791410551255</c:v>
                </c:pt>
                <c:pt idx="3418">
                  <c:v>6.4452587737578213</c:v>
                </c:pt>
                <c:pt idx="3419">
                  <c:v>6.5090384064642901</c:v>
                </c:pt>
                <c:pt idx="3420">
                  <c:v>6.5728180391745132</c:v>
                </c:pt>
                <c:pt idx="3421">
                  <c:v>6.6365976718884712</c:v>
                </c:pt>
                <c:pt idx="3422">
                  <c:v>6.7003773046061426</c:v>
                </c:pt>
                <c:pt idx="3423">
                  <c:v>6.7641569373275088</c:v>
                </c:pt>
                <c:pt idx="3424">
                  <c:v>6.8279365700525512</c:v>
                </c:pt>
                <c:pt idx="3425">
                  <c:v>6.8917162027812493</c:v>
                </c:pt>
                <c:pt idx="3426">
                  <c:v>6.9554958355135845</c:v>
                </c:pt>
                <c:pt idx="3427">
                  <c:v>7.0192754682495373</c:v>
                </c:pt>
                <c:pt idx="3428">
                  <c:v>7.0830551009890899</c:v>
                </c:pt>
                <c:pt idx="3429">
                  <c:v>7.1468347337322209</c:v>
                </c:pt>
                <c:pt idx="3430">
                  <c:v>7.2106143664789126</c:v>
                </c:pt>
                <c:pt idx="3431">
                  <c:v>7.2743939992291473</c:v>
                </c:pt>
                <c:pt idx="3432">
                  <c:v>7.3381736319829063</c:v>
                </c:pt>
                <c:pt idx="3433">
                  <c:v>7.4019532647401691</c:v>
                </c:pt>
                <c:pt idx="3434">
                  <c:v>7.4657328975009198</c:v>
                </c:pt>
                <c:pt idx="3435">
                  <c:v>7.5295125302651371</c:v>
                </c:pt>
                <c:pt idx="3436">
                  <c:v>7.5932921630328067</c:v>
                </c:pt>
                <c:pt idx="3437">
                  <c:v>7.6570717958039056</c:v>
                </c:pt>
                <c:pt idx="3438">
                  <c:v>7.7208514285784204</c:v>
                </c:pt>
                <c:pt idx="3439">
                  <c:v>7.7846310613563308</c:v>
                </c:pt>
                <c:pt idx="3440">
                  <c:v>7.8484106941376188</c:v>
                </c:pt>
                <c:pt idx="3441">
                  <c:v>7.9121903269222669</c:v>
                </c:pt>
                <c:pt idx="3442">
                  <c:v>7.9759699597102607</c:v>
                </c:pt>
                <c:pt idx="3443">
                  <c:v>8.0397495925015754</c:v>
                </c:pt>
                <c:pt idx="3444">
                  <c:v>5.6161235773088487</c:v>
                </c:pt>
                <c:pt idx="3445">
                  <c:v>5.6799032101067635</c:v>
                </c:pt>
                <c:pt idx="3446">
                  <c:v>5.7436828429079503</c:v>
                </c:pt>
                <c:pt idx="3447">
                  <c:v>5.8074624757123932</c:v>
                </c:pt>
                <c:pt idx="3448">
                  <c:v>5.8712421085200734</c:v>
                </c:pt>
                <c:pt idx="3449">
                  <c:v>5.9350217413309769</c:v>
                </c:pt>
                <c:pt idx="3450">
                  <c:v>5.9988013741450841</c:v>
                </c:pt>
                <c:pt idx="3451">
                  <c:v>6.062581006962378</c:v>
                </c:pt>
                <c:pt idx="3452">
                  <c:v>6.1263606397828445</c:v>
                </c:pt>
                <c:pt idx="3453">
                  <c:v>6.190140272606464</c:v>
                </c:pt>
                <c:pt idx="3454">
                  <c:v>6.2539199054332215</c:v>
                </c:pt>
                <c:pt idx="3455">
                  <c:v>6.3176995382631009</c:v>
                </c:pt>
                <c:pt idx="3456">
                  <c:v>6.3814791710960845</c:v>
                </c:pt>
                <c:pt idx="3457">
                  <c:v>6.4452588039321572</c:v>
                </c:pt>
                <c:pt idx="3458">
                  <c:v>6.5090384367713012</c:v>
                </c:pt>
                <c:pt idx="3459">
                  <c:v>6.5728180696135006</c:v>
                </c:pt>
                <c:pt idx="3460">
                  <c:v>6.6365977024587419</c:v>
                </c:pt>
                <c:pt idx="3461">
                  <c:v>6.7003773353070057</c:v>
                </c:pt>
                <c:pt idx="3462">
                  <c:v>6.7641569681582778</c:v>
                </c:pt>
                <c:pt idx="3463">
                  <c:v>6.8279366010125431</c:v>
                </c:pt>
                <c:pt idx="3464">
                  <c:v>6.8917162338697837</c:v>
                </c:pt>
                <c:pt idx="3465">
                  <c:v>6.9554958667299864</c:v>
                </c:pt>
                <c:pt idx="3466">
                  <c:v>7.0192754995931343</c:v>
                </c:pt>
                <c:pt idx="3467">
                  <c:v>7.0830551324592106</c:v>
                </c:pt>
                <c:pt idx="3468">
                  <c:v>7.1468347653282027</c:v>
                </c:pt>
                <c:pt idx="3469">
                  <c:v>7.2106143982000939</c:v>
                </c:pt>
                <c:pt idx="3470">
                  <c:v>7.274394031074868</c:v>
                </c:pt>
                <c:pt idx="3471">
                  <c:v>7.3381736639525101</c:v>
                </c:pt>
                <c:pt idx="3472">
                  <c:v>7.4019532968330077</c:v>
                </c:pt>
                <c:pt idx="3473">
                  <c:v>7.4657329297163422</c:v>
                </c:pt>
                <c:pt idx="3474">
                  <c:v>7.5295125626025019</c:v>
                </c:pt>
                <c:pt idx="3475">
                  <c:v>7.5932921954914692</c:v>
                </c:pt>
                <c:pt idx="3476">
                  <c:v>7.6570718283832306</c:v>
                </c:pt>
                <c:pt idx="3477">
                  <c:v>7.7208514612777721</c:v>
                </c:pt>
                <c:pt idx="3478">
                  <c:v>7.7846310941750767</c:v>
                </c:pt>
                <c:pt idx="3479">
                  <c:v>7.8484107270751329</c:v>
                </c:pt>
                <c:pt idx="3480">
                  <c:v>7.9121903599779246</c:v>
                </c:pt>
                <c:pt idx="3481">
                  <c:v>7.9759699928834369</c:v>
                </c:pt>
                <c:pt idx="3482">
                  <c:v>8.0397496257916572</c:v>
                </c:pt>
                <c:pt idx="3483">
                  <c:v>5.6161236004170014</c:v>
                </c:pt>
                <c:pt idx="3484">
                  <c:v>5.6799032333305925</c:v>
                </c:pt>
                <c:pt idx="3485">
                  <c:v>5.7436828662468473</c:v>
                </c:pt>
                <c:pt idx="3486">
                  <c:v>5.8074624991657533</c:v>
                </c:pt>
                <c:pt idx="3487">
                  <c:v>5.8712421320872954</c:v>
                </c:pt>
                <c:pt idx="3488">
                  <c:v>5.9350217650114603</c:v>
                </c:pt>
                <c:pt idx="3489">
                  <c:v>5.9988013979382337</c:v>
                </c:pt>
                <c:pt idx="3490">
                  <c:v>6.0625810308676034</c:v>
                </c:pt>
                <c:pt idx="3491">
                  <c:v>6.126360663799554</c:v>
                </c:pt>
                <c:pt idx="3492">
                  <c:v>6.1901402967340733</c:v>
                </c:pt>
                <c:pt idx="3493">
                  <c:v>6.253919929671147</c:v>
                </c:pt>
                <c:pt idx="3494">
                  <c:v>6.3176995626107599</c:v>
                </c:pt>
                <c:pt idx="3495">
                  <c:v>6.3814791955529024</c:v>
                </c:pt>
                <c:pt idx="3496">
                  <c:v>6.4452588284975576</c:v>
                </c:pt>
                <c:pt idx="3497">
                  <c:v>6.5090384614447148</c:v>
                </c:pt>
                <c:pt idx="3498">
                  <c:v>6.5728180943943606</c:v>
                </c:pt>
                <c:pt idx="3499">
                  <c:v>6.6365977273464818</c:v>
                </c:pt>
                <c:pt idx="3500">
                  <c:v>6.7003773603010623</c:v>
                </c:pt>
                <c:pt idx="3501">
                  <c:v>6.7641569932580925</c:v>
                </c:pt>
                <c:pt idx="3502">
                  <c:v>6.8279366262175598</c:v>
                </c:pt>
                <c:pt idx="3503">
                  <c:v>6.891716259179451</c:v>
                </c:pt>
                <c:pt idx="3504">
                  <c:v>6.95549589214375</c:v>
                </c:pt>
                <c:pt idx="3505">
                  <c:v>7.0192755251104488</c:v>
                </c:pt>
                <c:pt idx="3506">
                  <c:v>7.0830551580795325</c:v>
                </c:pt>
                <c:pt idx="3507">
                  <c:v>7.1468347910509893</c:v>
                </c:pt>
                <c:pt idx="3508">
                  <c:v>7.2106144240248051</c:v>
                </c:pt>
                <c:pt idx="3509">
                  <c:v>7.2743940570009693</c:v>
                </c:pt>
                <c:pt idx="3510">
                  <c:v>7.3381736899794685</c:v>
                </c:pt>
                <c:pt idx="3511">
                  <c:v>7.4019533229602912</c:v>
                </c:pt>
                <c:pt idx="3512">
                  <c:v>7.4657329559434249</c:v>
                </c:pt>
                <c:pt idx="3513">
                  <c:v>7.5295125889288572</c:v>
                </c:pt>
                <c:pt idx="3514">
                  <c:v>7.5932922219165757</c:v>
                </c:pt>
                <c:pt idx="3515">
                  <c:v>7.6570718549065697</c:v>
                </c:pt>
                <c:pt idx="3516">
                  <c:v>7.720851487898825</c:v>
                </c:pt>
                <c:pt idx="3517">
                  <c:v>7.7846311208933319</c:v>
                </c:pt>
                <c:pt idx="3518">
                  <c:v>7.8484107538900787</c:v>
                </c:pt>
                <c:pt idx="3519">
                  <c:v>7.9121903868890531</c:v>
                </c:pt>
                <c:pt idx="3520">
                  <c:v>7.9759700198902408</c:v>
                </c:pt>
                <c:pt idx="3521">
                  <c:v>8.039749652893633</c:v>
                </c:pt>
                <c:pt idx="3522">
                  <c:v>5.6161236192297075</c:v>
                </c:pt>
                <c:pt idx="3523">
                  <c:v>5.6799032522374731</c:v>
                </c:pt>
                <c:pt idx="3524">
                  <c:v>5.7436828852474076</c:v>
                </c:pt>
                <c:pt idx="3525">
                  <c:v>5.8074625182594986</c:v>
                </c:pt>
                <c:pt idx="3526">
                  <c:v>5.8712421512737372</c:v>
                </c:pt>
                <c:pt idx="3527">
                  <c:v>5.9350217842901118</c:v>
                </c:pt>
                <c:pt idx="3528">
                  <c:v>5.9988014173086093</c:v>
                </c:pt>
                <c:pt idx="3529">
                  <c:v>6.0625810503292197</c:v>
                </c:pt>
                <c:pt idx="3530">
                  <c:v>6.1263606833519324</c:v>
                </c:pt>
                <c:pt idx="3531">
                  <c:v>6.1901403163767341</c:v>
                </c:pt>
                <c:pt idx="3532">
                  <c:v>6.2539199494036168</c:v>
                </c:pt>
                <c:pt idx="3533">
                  <c:v>6.3176995824325681</c:v>
                </c:pt>
                <c:pt idx="3534">
                  <c:v>6.3814792154635764</c:v>
                </c:pt>
                <c:pt idx="3535">
                  <c:v>6.4452588484966329</c:v>
                </c:pt>
                <c:pt idx="3536">
                  <c:v>6.509038481531725</c:v>
                </c:pt>
                <c:pt idx="3537">
                  <c:v>6.5728181145688422</c:v>
                </c:pt>
                <c:pt idx="3538">
                  <c:v>6.6365977476079747</c:v>
                </c:pt>
                <c:pt idx="3539">
                  <c:v>6.7003773806491109</c:v>
                </c:pt>
                <c:pt idx="3540">
                  <c:v>6.764157013692242</c:v>
                </c:pt>
                <c:pt idx="3541">
                  <c:v>6.8279366467373546</c:v>
                </c:pt>
                <c:pt idx="3542">
                  <c:v>6.8917162797844407</c:v>
                </c:pt>
                <c:pt idx="3543">
                  <c:v>6.9554959128334897</c:v>
                </c:pt>
                <c:pt idx="3544">
                  <c:v>7.0192755458844909</c:v>
                </c:pt>
                <c:pt idx="3545">
                  <c:v>7.0830551789374336</c:v>
                </c:pt>
                <c:pt idx="3546">
                  <c:v>7.1468348119923082</c:v>
                </c:pt>
                <c:pt idx="3547">
                  <c:v>7.2106144450491048</c:v>
                </c:pt>
                <c:pt idx="3548">
                  <c:v>7.2743940781078109</c:v>
                </c:pt>
                <c:pt idx="3549">
                  <c:v>7.3381737111684178</c:v>
                </c:pt>
                <c:pt idx="3550">
                  <c:v>7.4019533442309173</c:v>
                </c:pt>
                <c:pt idx="3551">
                  <c:v>7.4657329772952998</c:v>
                </c:pt>
                <c:pt idx="3552">
                  <c:v>7.5295126103615511</c:v>
                </c:pt>
                <c:pt idx="3553">
                  <c:v>7.5932922434296648</c:v>
                </c:pt>
                <c:pt idx="3554">
                  <c:v>7.6570718764996313</c:v>
                </c:pt>
                <c:pt idx="3555">
                  <c:v>7.720851509571439</c:v>
                </c:pt>
                <c:pt idx="3556">
                  <c:v>7.7846311426450789</c:v>
                </c:pt>
                <c:pt idx="3557">
                  <c:v>7.8484107757205424</c:v>
                </c:pt>
                <c:pt idx="3558">
                  <c:v>7.9121904087978177</c:v>
                </c:pt>
                <c:pt idx="3559">
                  <c:v>7.9759700418768986</c:v>
                </c:pt>
                <c:pt idx="3560">
                  <c:v>8.0397496749577719</c:v>
                </c:pt>
                <c:pt idx="3561">
                  <c:v>5.6161236345454251</c:v>
                </c:pt>
                <c:pt idx="3562">
                  <c:v>5.6799032676298591</c:v>
                </c:pt>
                <c:pt idx="3563">
                  <c:v>5.7436829007160588</c:v>
                </c:pt>
                <c:pt idx="3564">
                  <c:v>5.8074625338040162</c:v>
                </c:pt>
                <c:pt idx="3565">
                  <c:v>5.8712421668937198</c:v>
                </c:pt>
                <c:pt idx="3566">
                  <c:v>5.9350217999851624</c:v>
                </c:pt>
                <c:pt idx="3567">
                  <c:v>5.9988014330783344</c:v>
                </c:pt>
                <c:pt idx="3568">
                  <c:v>6.0625810661732267</c:v>
                </c:pt>
                <c:pt idx="3569">
                  <c:v>6.1263606992698287</c:v>
                </c:pt>
                <c:pt idx="3570">
                  <c:v>6.1901403323681334</c:v>
                </c:pt>
                <c:pt idx="3571">
                  <c:v>6.2539199654681301</c:v>
                </c:pt>
                <c:pt idx="3572">
                  <c:v>6.3176995985698126</c:v>
                </c:pt>
                <c:pt idx="3573">
                  <c:v>6.3814792316731701</c:v>
                </c:pt>
                <c:pt idx="3574">
                  <c:v>6.445258864778193</c:v>
                </c:pt>
                <c:pt idx="3575">
                  <c:v>6.5090384978848732</c:v>
                </c:pt>
                <c:pt idx="3576">
                  <c:v>6.5728181309932037</c:v>
                </c:pt>
                <c:pt idx="3577">
                  <c:v>6.6365977641031746</c:v>
                </c:pt>
                <c:pt idx="3578">
                  <c:v>6.7003773972147762</c:v>
                </c:pt>
                <c:pt idx="3579">
                  <c:v>6.7641570303280023</c:v>
                </c:pt>
                <c:pt idx="3580">
                  <c:v>6.8279366634428413</c:v>
                </c:pt>
                <c:pt idx="3581">
                  <c:v>6.8917162965592871</c:v>
                </c:pt>
                <c:pt idx="3582">
                  <c:v>6.9554959296773307</c:v>
                </c:pt>
                <c:pt idx="3583">
                  <c:v>7.0192755627969632</c:v>
                </c:pt>
                <c:pt idx="3584">
                  <c:v>7.0830551959181776</c:v>
                </c:pt>
                <c:pt idx="3585">
                  <c:v>7.146834829040964</c:v>
                </c:pt>
                <c:pt idx="3586">
                  <c:v>7.2106144621653137</c:v>
                </c:pt>
                <c:pt idx="3587">
                  <c:v>7.2743940952912194</c:v>
                </c:pt>
                <c:pt idx="3588">
                  <c:v>7.338173728418675</c:v>
                </c:pt>
                <c:pt idx="3589">
                  <c:v>7.4019533615476671</c:v>
                </c:pt>
                <c:pt idx="3590">
                  <c:v>7.4657329946781941</c:v>
                </c:pt>
                <c:pt idx="3591">
                  <c:v>7.5295126278102433</c:v>
                </c:pt>
                <c:pt idx="3592">
                  <c:v>7.5932922609438078</c:v>
                </c:pt>
                <c:pt idx="3593">
                  <c:v>7.6570718940788804</c:v>
                </c:pt>
                <c:pt idx="3594">
                  <c:v>7.7208515272154523</c:v>
                </c:pt>
                <c:pt idx="3595">
                  <c:v>7.7846311603535163</c:v>
                </c:pt>
                <c:pt idx="3596">
                  <c:v>7.8484107934930636</c:v>
                </c:pt>
                <c:pt idx="3597">
                  <c:v>7.9121904266340879</c:v>
                </c:pt>
                <c:pt idx="3598">
                  <c:v>7.9759700597765812</c:v>
                </c:pt>
                <c:pt idx="3599">
                  <c:v>8.0397496929205339</c:v>
                </c:pt>
                <c:pt idx="3600">
                  <c:v>5.6161236470141915</c:v>
                </c:pt>
                <c:pt idx="3601">
                  <c:v>5.6799032801610414</c:v>
                </c:pt>
                <c:pt idx="3602">
                  <c:v>5.743682913309331</c:v>
                </c:pt>
                <c:pt idx="3603">
                  <c:v>5.8074625464590497</c:v>
                </c:pt>
                <c:pt idx="3604">
                  <c:v>5.8712421796101921</c:v>
                </c:pt>
                <c:pt idx="3605">
                  <c:v>5.9350218127627494</c:v>
                </c:pt>
                <c:pt idx="3606">
                  <c:v>5.9988014459167136</c:v>
                </c:pt>
                <c:pt idx="3607">
                  <c:v>6.0625810790720784</c:v>
                </c:pt>
                <c:pt idx="3608">
                  <c:v>6.1263607122288368</c:v>
                </c:pt>
                <c:pt idx="3609">
                  <c:v>6.1901403453869808</c:v>
                </c:pt>
                <c:pt idx="3610">
                  <c:v>6.2539199785465023</c:v>
                </c:pt>
                <c:pt idx="3611">
                  <c:v>6.3176996117073951</c:v>
                </c:pt>
                <c:pt idx="3612">
                  <c:v>6.3814792448696513</c:v>
                </c:pt>
                <c:pt idx="3613">
                  <c:v>6.4452588780332647</c:v>
                </c:pt>
                <c:pt idx="3614">
                  <c:v>6.5090385111982281</c:v>
                </c:pt>
                <c:pt idx="3615">
                  <c:v>6.5728181443645335</c:v>
                </c:pt>
                <c:pt idx="3616">
                  <c:v>6.6365977775321747</c:v>
                </c:pt>
                <c:pt idx="3617">
                  <c:v>6.7003774107011438</c:v>
                </c:pt>
                <c:pt idx="3618">
                  <c:v>6.7641570438714353</c:v>
                </c:pt>
                <c:pt idx="3619">
                  <c:v>6.8279366770430396</c:v>
                </c:pt>
                <c:pt idx="3620">
                  <c:v>6.8917163102159531</c:v>
                </c:pt>
                <c:pt idx="3621">
                  <c:v>6.955495943390166</c:v>
                </c:pt>
                <c:pt idx="3622">
                  <c:v>7.0192755765656738</c:v>
                </c:pt>
                <c:pt idx="3623">
                  <c:v>7.0830552097424668</c:v>
                </c:pt>
                <c:pt idx="3624">
                  <c:v>7.1468348429205406</c:v>
                </c:pt>
                <c:pt idx="3625">
                  <c:v>7.2106144760998889</c:v>
                </c:pt>
                <c:pt idx="3626">
                  <c:v>7.2743941092805029</c:v>
                </c:pt>
                <c:pt idx="3627">
                  <c:v>7.338173742462379</c:v>
                </c:pt>
                <c:pt idx="3628">
                  <c:v>7.4019533756455074</c:v>
                </c:pt>
                <c:pt idx="3629">
                  <c:v>7.4657330088298819</c:v>
                </c:pt>
                <c:pt idx="3630">
                  <c:v>7.5295126420154972</c:v>
                </c:pt>
                <c:pt idx="3631">
                  <c:v>7.5932922752023462</c:v>
                </c:pt>
                <c:pt idx="3632">
                  <c:v>7.6570719083904244</c:v>
                </c:pt>
                <c:pt idx="3633">
                  <c:v>7.7208515415797212</c:v>
                </c:pt>
                <c:pt idx="3634">
                  <c:v>7.7846311747702348</c:v>
                </c:pt>
                <c:pt idx="3635">
                  <c:v>7.8484108079619554</c:v>
                </c:pt>
                <c:pt idx="3636">
                  <c:v>7.9121904411548769</c:v>
                </c:pt>
                <c:pt idx="3637">
                  <c:v>7.9759700743489956</c:v>
                </c:pt>
                <c:pt idx="3638">
                  <c:v>8.0397497075443027</c:v>
                </c:pt>
                <c:pt idx="3639">
                  <c:v>5.6161236571652111</c:v>
                </c:pt>
                <c:pt idx="3640">
                  <c:v>5.6799032903628781</c:v>
                </c:pt>
                <c:pt idx="3641">
                  <c:v>5.7436829235617139</c:v>
                </c:pt>
                <c:pt idx="3642">
                  <c:v>5.807462556761716</c:v>
                </c:pt>
                <c:pt idx="3643">
                  <c:v>5.8712421899628735</c:v>
                </c:pt>
                <c:pt idx="3644">
                  <c:v>5.9350218231651857</c:v>
                </c:pt>
                <c:pt idx="3645">
                  <c:v>5.9988014563686427</c:v>
                </c:pt>
                <c:pt idx="3646">
                  <c:v>6.0625810895732402</c:v>
                </c:pt>
                <c:pt idx="3647">
                  <c:v>6.1263607227789718</c:v>
                </c:pt>
                <c:pt idx="3648">
                  <c:v>6.1901403559858315</c:v>
                </c:pt>
                <c:pt idx="3649">
                  <c:v>6.2539199891938129</c:v>
                </c:pt>
                <c:pt idx="3650">
                  <c:v>6.3176996224029107</c:v>
                </c:pt>
                <c:pt idx="3651">
                  <c:v>6.3814792556131188</c:v>
                </c:pt>
                <c:pt idx="3652">
                  <c:v>6.44525888882443</c:v>
                </c:pt>
                <c:pt idx="3653">
                  <c:v>6.5090385220368416</c:v>
                </c:pt>
                <c:pt idx="3654">
                  <c:v>6.5728181552503466</c:v>
                </c:pt>
                <c:pt idx="3655">
                  <c:v>6.6365977884649379</c:v>
                </c:pt>
                <c:pt idx="3656">
                  <c:v>6.7003774216806109</c:v>
                </c:pt>
                <c:pt idx="3657">
                  <c:v>6.7641570548973595</c:v>
                </c:pt>
                <c:pt idx="3658">
                  <c:v>6.8279366881151775</c:v>
                </c:pt>
                <c:pt idx="3659">
                  <c:v>6.8917163213340604</c:v>
                </c:pt>
                <c:pt idx="3660">
                  <c:v>6.955495954554002</c:v>
                </c:pt>
                <c:pt idx="3661">
                  <c:v>7.0192755877749979</c:v>
                </c:pt>
                <c:pt idx="3662">
                  <c:v>7.083055220997041</c:v>
                </c:pt>
                <c:pt idx="3663">
                  <c:v>7.146834854220125</c:v>
                </c:pt>
                <c:pt idx="3664">
                  <c:v>7.2106144874442482</c:v>
                </c:pt>
                <c:pt idx="3665">
                  <c:v>7.2743941206694016</c:v>
                </c:pt>
                <c:pt idx="3666">
                  <c:v>7.3381737538955809</c:v>
                </c:pt>
                <c:pt idx="3667">
                  <c:v>7.4019533871227807</c:v>
                </c:pt>
                <c:pt idx="3668">
                  <c:v>7.4657330203509957</c:v>
                </c:pt>
                <c:pt idx="3669">
                  <c:v>7.5295126535802197</c:v>
                </c:pt>
                <c:pt idx="3670">
                  <c:v>7.59329228681045</c:v>
                </c:pt>
                <c:pt idx="3671">
                  <c:v>7.6570719200416786</c:v>
                </c:pt>
                <c:pt idx="3672">
                  <c:v>7.7208515532739019</c:v>
                </c:pt>
                <c:pt idx="3673">
                  <c:v>7.7846311865071121</c:v>
                </c:pt>
                <c:pt idx="3674">
                  <c:v>7.8484108197413081</c:v>
                </c:pt>
                <c:pt idx="3675">
                  <c:v>7.9121904529764828</c:v>
                </c:pt>
                <c:pt idx="3676">
                  <c:v>7.9759700862126275</c:v>
                </c:pt>
                <c:pt idx="3677">
                  <c:v>8.0397497194497429</c:v>
                </c:pt>
                <c:pt idx="3678">
                  <c:v>5.6161236654293152</c:v>
                </c:pt>
                <c:pt idx="3679">
                  <c:v>5.67990329866835</c:v>
                </c:pt>
                <c:pt idx="3680">
                  <c:v>5.7436829319083396</c:v>
                </c:pt>
                <c:pt idx="3681">
                  <c:v>5.8074625651492751</c:v>
                </c:pt>
                <c:pt idx="3682">
                  <c:v>5.8712421983911556</c:v>
                </c:pt>
                <c:pt idx="3683">
                  <c:v>5.9350218316339713</c:v>
                </c:pt>
                <c:pt idx="3684">
                  <c:v>5.9988014648777206</c:v>
                </c:pt>
                <c:pt idx="3685">
                  <c:v>6.0625810981223998</c:v>
                </c:pt>
                <c:pt idx="3686">
                  <c:v>6.1263607313680009</c:v>
                </c:pt>
                <c:pt idx="3687">
                  <c:v>6.1901403646145194</c:v>
                </c:pt>
                <c:pt idx="3688">
                  <c:v>6.2539199978619537</c:v>
                </c:pt>
                <c:pt idx="3689">
                  <c:v>6.3176996311102958</c:v>
                </c:pt>
                <c:pt idx="3690">
                  <c:v>6.3814792643595419</c:v>
                </c:pt>
                <c:pt idx="3691">
                  <c:v>6.445258897609687</c:v>
                </c:pt>
                <c:pt idx="3692">
                  <c:v>6.5090385308607255</c:v>
                </c:pt>
                <c:pt idx="3693">
                  <c:v>6.5728181641126548</c:v>
                </c:pt>
                <c:pt idx="3694">
                  <c:v>6.6365977973654697</c:v>
                </c:pt>
                <c:pt idx="3695">
                  <c:v>6.7003774306191648</c:v>
                </c:pt>
                <c:pt idx="3696">
                  <c:v>6.7641570638737356</c:v>
                </c:pt>
                <c:pt idx="3697">
                  <c:v>6.8279366971291768</c:v>
                </c:pt>
                <c:pt idx="3698">
                  <c:v>6.8917163303854849</c:v>
                </c:pt>
                <c:pt idx="3699">
                  <c:v>6.9554959636426554</c:v>
                </c:pt>
                <c:pt idx="3700">
                  <c:v>7.0192755969006848</c:v>
                </c:pt>
                <c:pt idx="3701">
                  <c:v>7.0830552301595651</c:v>
                </c:pt>
                <c:pt idx="3702">
                  <c:v>7.1468348634192953</c:v>
                </c:pt>
                <c:pt idx="3703">
                  <c:v>7.2106144966798675</c:v>
                </c:pt>
                <c:pt idx="3704">
                  <c:v>7.2743941299412809</c:v>
                </c:pt>
                <c:pt idx="3705">
                  <c:v>7.3381737632035291</c:v>
                </c:pt>
                <c:pt idx="3706">
                  <c:v>7.4019533964666095</c:v>
                </c:pt>
                <c:pt idx="3707">
                  <c:v>7.4657330297305142</c:v>
                </c:pt>
                <c:pt idx="3708">
                  <c:v>7.5295126629952431</c:v>
                </c:pt>
                <c:pt idx="3709">
                  <c:v>7.5932922962607874</c:v>
                </c:pt>
                <c:pt idx="3710">
                  <c:v>7.657071929527147</c:v>
                </c:pt>
                <c:pt idx="3711">
                  <c:v>7.7208515627943157</c:v>
                </c:pt>
                <c:pt idx="3712">
                  <c:v>7.7846311960622874</c:v>
                </c:pt>
                <c:pt idx="3713">
                  <c:v>7.8484108293310619</c:v>
                </c:pt>
                <c:pt idx="3714">
                  <c:v>7.9121904626006323</c:v>
                </c:pt>
                <c:pt idx="3715">
                  <c:v>7.9759700958709958</c:v>
                </c:pt>
                <c:pt idx="3716">
                  <c:v>8.0397497291421463</c:v>
                </c:pt>
                <c:pt idx="3717">
                  <c:v>5.6161236721572516</c:v>
                </c:pt>
                <c:pt idx="3718">
                  <c:v>5.679903305429967</c:v>
                </c:pt>
                <c:pt idx="3719">
                  <c:v>5.743682938703456</c:v>
                </c:pt>
                <c:pt idx="3720">
                  <c:v>5.8074625719777186</c:v>
                </c:pt>
                <c:pt idx="3721">
                  <c:v>5.8712422052527478</c:v>
                </c:pt>
                <c:pt idx="3722">
                  <c:v>5.9350218385285416</c:v>
                </c:pt>
                <c:pt idx="3723">
                  <c:v>5.9988014718050948</c:v>
                </c:pt>
                <c:pt idx="3724">
                  <c:v>6.062581105082403</c:v>
                </c:pt>
                <c:pt idx="3725">
                  <c:v>6.1263607383604635</c:v>
                </c:pt>
                <c:pt idx="3726">
                  <c:v>6.19014037163927</c:v>
                </c:pt>
                <c:pt idx="3727">
                  <c:v>6.2539200049188226</c:v>
                </c:pt>
                <c:pt idx="3728">
                  <c:v>6.3176996381991142</c:v>
                </c:pt>
                <c:pt idx="3729">
                  <c:v>6.381479271480142</c:v>
                </c:pt>
                <c:pt idx="3730">
                  <c:v>6.4452589047619</c:v>
                </c:pt>
                <c:pt idx="3731">
                  <c:v>6.5090385380443871</c:v>
                </c:pt>
                <c:pt idx="3732">
                  <c:v>6.572818171327599</c:v>
                </c:pt>
                <c:pt idx="3733">
                  <c:v>6.6365978046115304</c:v>
                </c:pt>
                <c:pt idx="3734">
                  <c:v>6.7003774378961802</c:v>
                </c:pt>
                <c:pt idx="3735">
                  <c:v>6.7641570711815433</c:v>
                </c:pt>
                <c:pt idx="3736">
                  <c:v>6.8279367044676142</c:v>
                </c:pt>
                <c:pt idx="3737">
                  <c:v>6.8917163377543913</c:v>
                </c:pt>
                <c:pt idx="3738">
                  <c:v>6.9554959710418709</c:v>
                </c:pt>
                <c:pt idx="3739">
                  <c:v>7.0192756043300468</c:v>
                </c:pt>
                <c:pt idx="3740">
                  <c:v>7.0830552376189182</c:v>
                </c:pt>
                <c:pt idx="3741">
                  <c:v>7.1468348709084806</c:v>
                </c:pt>
                <c:pt idx="3742">
                  <c:v>7.2106145041987304</c:v>
                </c:pt>
                <c:pt idx="3743">
                  <c:v>7.2743941374896623</c:v>
                </c:pt>
                <c:pt idx="3744">
                  <c:v>7.3381737707812746</c:v>
                </c:pt>
                <c:pt idx="3745">
                  <c:v>7.4019534040735646</c:v>
                </c:pt>
                <c:pt idx="3746">
                  <c:v>7.4657330373665269</c:v>
                </c:pt>
                <c:pt idx="3747">
                  <c:v>7.5295126706601572</c:v>
                </c:pt>
                <c:pt idx="3748">
                  <c:v>7.5932923039544544</c:v>
                </c:pt>
                <c:pt idx="3749">
                  <c:v>7.6570719372494134</c:v>
                </c:pt>
                <c:pt idx="3750">
                  <c:v>7.7208515705450322</c:v>
                </c:pt>
                <c:pt idx="3751">
                  <c:v>7.7846312038413048</c:v>
                </c:pt>
                <c:pt idx="3752">
                  <c:v>7.8484108371382311</c:v>
                </c:pt>
                <c:pt idx="3753">
                  <c:v>7.9121904704358039</c:v>
                </c:pt>
                <c:pt idx="3754">
                  <c:v>7.9759701037340216</c:v>
                </c:pt>
                <c:pt idx="3755">
                  <c:v>8.0397497370328832</c:v>
                </c:pt>
                <c:pt idx="3756">
                  <c:v>5.6161236776345689</c:v>
                </c:pt>
                <c:pt idx="3757">
                  <c:v>5.6799033109347032</c:v>
                </c:pt>
                <c:pt idx="3758">
                  <c:v>5.7436829442354682</c:v>
                </c:pt>
                <c:pt idx="3759">
                  <c:v>5.807462577536862</c:v>
                </c:pt>
                <c:pt idx="3760">
                  <c:v>5.8712422108388802</c:v>
                </c:pt>
                <c:pt idx="3761">
                  <c:v>5.9350218441415201</c:v>
                </c:pt>
                <c:pt idx="3762">
                  <c:v>5.9988014774447773</c:v>
                </c:pt>
                <c:pt idx="3763">
                  <c:v>6.0625811107486509</c:v>
                </c:pt>
                <c:pt idx="3764">
                  <c:v>6.1263607440531365</c:v>
                </c:pt>
                <c:pt idx="3765">
                  <c:v>6.1901403773582304</c:v>
                </c:pt>
                <c:pt idx="3766">
                  <c:v>6.2539200106639292</c:v>
                </c:pt>
                <c:pt idx="3767">
                  <c:v>6.3176996439702302</c:v>
                </c:pt>
                <c:pt idx="3768">
                  <c:v>6.3814792772771325</c:v>
                </c:pt>
                <c:pt idx="3769">
                  <c:v>6.4452589105846281</c:v>
                </c:pt>
                <c:pt idx="3770">
                  <c:v>6.5090385438927187</c:v>
                </c:pt>
                <c:pt idx="3771">
                  <c:v>6.5728181772013983</c:v>
                </c:pt>
                <c:pt idx="3772">
                  <c:v>6.6365978105106649</c:v>
                </c:pt>
                <c:pt idx="3773">
                  <c:v>6.7003774438205141</c:v>
                </c:pt>
                <c:pt idx="3774">
                  <c:v>6.7641570771309434</c:v>
                </c:pt>
                <c:pt idx="3775">
                  <c:v>6.8279367104419526</c:v>
                </c:pt>
                <c:pt idx="3776">
                  <c:v>6.8917163437535329</c:v>
                </c:pt>
                <c:pt idx="3777">
                  <c:v>6.9554959770656861</c:v>
                </c:pt>
                <c:pt idx="3778">
                  <c:v>7.0192756103784077</c:v>
                </c:pt>
                <c:pt idx="3779">
                  <c:v>7.0830552436916934</c:v>
                </c:pt>
                <c:pt idx="3780">
                  <c:v>7.1468348770055439</c:v>
                </c:pt>
                <c:pt idx="3781">
                  <c:v>7.210614510319953</c:v>
                </c:pt>
                <c:pt idx="3782">
                  <c:v>7.2743941436349182</c:v>
                </c:pt>
                <c:pt idx="3783">
                  <c:v>7.3381737769504376</c:v>
                </c:pt>
                <c:pt idx="3784">
                  <c:v>7.4019534102665068</c:v>
                </c:pt>
                <c:pt idx="3785">
                  <c:v>7.4657330435831231</c:v>
                </c:pt>
                <c:pt idx="3786">
                  <c:v>7.5295126769002856</c:v>
                </c:pt>
                <c:pt idx="3787">
                  <c:v>7.593292310217989</c:v>
                </c:pt>
                <c:pt idx="3788">
                  <c:v>7.6570719435362316</c:v>
                </c:pt>
                <c:pt idx="3789">
                  <c:v>7.7208515768550114</c:v>
                </c:pt>
                <c:pt idx="3790">
                  <c:v>7.7846312101743242</c:v>
                </c:pt>
                <c:pt idx="3791">
                  <c:v>7.8484108434941682</c:v>
                </c:pt>
                <c:pt idx="3792">
                  <c:v>7.9121904768145397</c:v>
                </c:pt>
                <c:pt idx="3793">
                  <c:v>7.9759701101354352</c:v>
                </c:pt>
                <c:pt idx="3794">
                  <c:v>8.0397497434568557</c:v>
                </c:pt>
                <c:pt idx="3795">
                  <c:v>5.6161236820937388</c:v>
                </c:pt>
                <c:pt idx="3796">
                  <c:v>5.6799033154161958</c:v>
                </c:pt>
                <c:pt idx="3797">
                  <c:v>5.7436829487391652</c:v>
                </c:pt>
                <c:pt idx="3798">
                  <c:v>5.8074625820626462</c:v>
                </c:pt>
                <c:pt idx="3799">
                  <c:v>5.871242215386637</c:v>
                </c:pt>
                <c:pt idx="3800">
                  <c:v>5.9350218487111333</c:v>
                </c:pt>
                <c:pt idx="3801">
                  <c:v>5.9988014820361322</c:v>
                </c:pt>
                <c:pt idx="3802">
                  <c:v>6.062581115361632</c:v>
                </c:pt>
                <c:pt idx="3803">
                  <c:v>6.1263607486876301</c:v>
                </c:pt>
                <c:pt idx="3804">
                  <c:v>6.1901403820141239</c:v>
                </c:pt>
                <c:pt idx="3805">
                  <c:v>6.2539200153411105</c:v>
                </c:pt>
                <c:pt idx="3806">
                  <c:v>6.3176996486685892</c:v>
                </c:pt>
                <c:pt idx="3807">
                  <c:v>6.3814792819965538</c:v>
                </c:pt>
                <c:pt idx="3808">
                  <c:v>6.4452589153250033</c:v>
                </c:pt>
                <c:pt idx="3809">
                  <c:v>6.5090385486539359</c:v>
                </c:pt>
                <c:pt idx="3810">
                  <c:v>6.5728181819833491</c:v>
                </c:pt>
                <c:pt idx="3811">
                  <c:v>6.6365978153132401</c:v>
                </c:pt>
                <c:pt idx="3812">
                  <c:v>6.7003774486436054</c:v>
                </c:pt>
                <c:pt idx="3813">
                  <c:v>6.7641570819744441</c:v>
                </c:pt>
                <c:pt idx="3814">
                  <c:v>6.8279367153057526</c:v>
                </c:pt>
                <c:pt idx="3815">
                  <c:v>6.8917163486375284</c:v>
                </c:pt>
                <c:pt idx="3816">
                  <c:v>6.9554959819697695</c:v>
                </c:pt>
                <c:pt idx="3817">
                  <c:v>7.0192756153024733</c:v>
                </c:pt>
                <c:pt idx="3818">
                  <c:v>7.0830552486356364</c:v>
                </c:pt>
                <c:pt idx="3819">
                  <c:v>7.1468348819692595</c:v>
                </c:pt>
                <c:pt idx="3820">
                  <c:v>7.2106145153033365</c:v>
                </c:pt>
                <c:pt idx="3821">
                  <c:v>7.2743941486378656</c:v>
                </c:pt>
                <c:pt idx="3822">
                  <c:v>7.3381737819728476</c:v>
                </c:pt>
                <c:pt idx="3823">
                  <c:v>7.4019534153082764</c:v>
                </c:pt>
                <c:pt idx="3824">
                  <c:v>7.465733048644152</c:v>
                </c:pt>
                <c:pt idx="3825">
                  <c:v>7.5295126819804707</c:v>
                </c:pt>
                <c:pt idx="3826">
                  <c:v>7.5932923153172318</c:v>
                </c:pt>
                <c:pt idx="3827">
                  <c:v>7.6570719486544299</c:v>
                </c:pt>
                <c:pt idx="3828">
                  <c:v>7.7208515819920658</c:v>
                </c:pt>
                <c:pt idx="3829">
                  <c:v>7.784631215330136</c:v>
                </c:pt>
                <c:pt idx="3830">
                  <c:v>7.848410848668637</c:v>
                </c:pt>
                <c:pt idx="3831">
                  <c:v>7.9121904820075688</c:v>
                </c:pt>
                <c:pt idx="3832">
                  <c:v>7.9759701153469287</c:v>
                </c:pt>
                <c:pt idx="3833">
                  <c:v>8.0397497486867131</c:v>
                </c:pt>
                <c:pt idx="3834">
                  <c:v>5.6161236857240198</c:v>
                </c:pt>
                <c:pt idx="3835">
                  <c:v>5.6799033190646488</c:v>
                </c:pt>
                <c:pt idx="3836">
                  <c:v>5.7436829524056954</c:v>
                </c:pt>
                <c:pt idx="3837">
                  <c:v>5.8074625857471593</c:v>
                </c:pt>
                <c:pt idx="3838">
                  <c:v>5.8712422190890363</c:v>
                </c:pt>
                <c:pt idx="3839">
                  <c:v>5.9350218524313263</c:v>
                </c:pt>
                <c:pt idx="3840">
                  <c:v>5.9988014857740257</c:v>
                </c:pt>
                <c:pt idx="3841">
                  <c:v>6.0625811191171319</c:v>
                </c:pt>
                <c:pt idx="3842">
                  <c:v>6.1263607524606449</c:v>
                </c:pt>
                <c:pt idx="3843">
                  <c:v>6.1901403858045612</c:v>
                </c:pt>
                <c:pt idx="3844">
                  <c:v>6.2539200191488789</c:v>
                </c:pt>
                <c:pt idx="3845">
                  <c:v>6.3176996524935962</c:v>
                </c:pt>
                <c:pt idx="3846">
                  <c:v>6.3814792858387097</c:v>
                </c:pt>
                <c:pt idx="3847">
                  <c:v>6.4452589191842193</c:v>
                </c:pt>
                <c:pt idx="3848">
                  <c:v>6.5090385525301206</c:v>
                </c:pt>
                <c:pt idx="3849">
                  <c:v>6.5728181858764128</c:v>
                </c:pt>
                <c:pt idx="3850">
                  <c:v>6.6365978192230948</c:v>
                </c:pt>
                <c:pt idx="3851">
                  <c:v>6.7003774525701623</c:v>
                </c:pt>
                <c:pt idx="3852">
                  <c:v>6.7641570859176152</c:v>
                </c:pt>
                <c:pt idx="3853">
                  <c:v>6.827936719265451</c:v>
                </c:pt>
                <c:pt idx="3854">
                  <c:v>6.891716352613666</c:v>
                </c:pt>
                <c:pt idx="3855">
                  <c:v>6.9554959859622612</c:v>
                </c:pt>
                <c:pt idx="3856">
                  <c:v>7.019275619311232</c:v>
                </c:pt>
                <c:pt idx="3857">
                  <c:v>7.0830552526605786</c:v>
                </c:pt>
                <c:pt idx="3858">
                  <c:v>7.1468348860102973</c:v>
                </c:pt>
                <c:pt idx="3859">
                  <c:v>7.2106145193603872</c:v>
                </c:pt>
                <c:pt idx="3860">
                  <c:v>7.2743941527108458</c:v>
                </c:pt>
                <c:pt idx="3861">
                  <c:v>7.338173786061672</c:v>
                </c:pt>
                <c:pt idx="3862">
                  <c:v>7.4019534194128616</c:v>
                </c:pt>
                <c:pt idx="3863">
                  <c:v>7.465733052764417</c:v>
                </c:pt>
                <c:pt idx="3864">
                  <c:v>7.5295126861163304</c:v>
                </c:pt>
                <c:pt idx="3865">
                  <c:v>7.5932923194686044</c:v>
                </c:pt>
                <c:pt idx="3866">
                  <c:v>7.6570719528212363</c:v>
                </c:pt>
                <c:pt idx="3867">
                  <c:v>7.7208515861742235</c:v>
                </c:pt>
                <c:pt idx="3868">
                  <c:v>7.7846312195275624</c:v>
                </c:pt>
                <c:pt idx="3869">
                  <c:v>7.8484108528812548</c:v>
                </c:pt>
                <c:pt idx="3870">
                  <c:v>7.9121904862352963</c:v>
                </c:pt>
                <c:pt idx="3871">
                  <c:v>7.9759701195896868</c:v>
                </c:pt>
                <c:pt idx="3872">
                  <c:v>8.039749752944422</c:v>
                </c:pt>
                <c:pt idx="3873">
                  <c:v>5.6161236886794876</c:v>
                </c:pt>
                <c:pt idx="3874">
                  <c:v>5.6799033220349111</c:v>
                </c:pt>
                <c:pt idx="3875">
                  <c:v>5.7436829553906739</c:v>
                </c:pt>
                <c:pt idx="3876">
                  <c:v>5.8074625887467777</c:v>
                </c:pt>
                <c:pt idx="3877">
                  <c:v>5.8712422221032172</c:v>
                </c:pt>
                <c:pt idx="3878">
                  <c:v>5.9350218554599934</c:v>
                </c:pt>
                <c:pt idx="3879">
                  <c:v>5.9988014888171017</c:v>
                </c:pt>
                <c:pt idx="3880">
                  <c:v>6.062581122174544</c:v>
                </c:pt>
                <c:pt idx="3881">
                  <c:v>6.126360755532315</c:v>
                </c:pt>
                <c:pt idx="3882">
                  <c:v>6.1901403888904145</c:v>
                </c:pt>
                <c:pt idx="3883">
                  <c:v>6.2539200222488409</c:v>
                </c:pt>
                <c:pt idx="3884">
                  <c:v>6.3176996556075933</c:v>
                </c:pt>
                <c:pt idx="3885">
                  <c:v>6.3814792889666672</c:v>
                </c:pt>
                <c:pt idx="3886">
                  <c:v>6.4452589223260635</c:v>
                </c:pt>
                <c:pt idx="3887">
                  <c:v>6.5090385556857795</c:v>
                </c:pt>
                <c:pt idx="3888">
                  <c:v>6.5728181890458135</c:v>
                </c:pt>
                <c:pt idx="3889">
                  <c:v>6.6365978224061646</c:v>
                </c:pt>
                <c:pt idx="3890">
                  <c:v>6.7003774557668301</c:v>
                </c:pt>
                <c:pt idx="3891">
                  <c:v>6.7641570891278082</c:v>
                </c:pt>
                <c:pt idx="3892">
                  <c:v>6.827936722489099</c:v>
                </c:pt>
                <c:pt idx="3893">
                  <c:v>6.8917163558506997</c:v>
                </c:pt>
                <c:pt idx="3894">
                  <c:v>6.9554959892126096</c:v>
                </c:pt>
                <c:pt idx="3895">
                  <c:v>7.019275622574825</c:v>
                </c:pt>
                <c:pt idx="3896">
                  <c:v>7.083055255937345</c:v>
                </c:pt>
                <c:pt idx="3897">
                  <c:v>7.1468348893001679</c:v>
                </c:pt>
                <c:pt idx="3898">
                  <c:v>7.2106145226632936</c:v>
                </c:pt>
                <c:pt idx="3899">
                  <c:v>7.2743941560267213</c:v>
                </c:pt>
                <c:pt idx="3900">
                  <c:v>7.3381737893904448</c:v>
                </c:pt>
                <c:pt idx="3901">
                  <c:v>7.4019534227544668</c:v>
                </c:pt>
                <c:pt idx="3902">
                  <c:v>7.4657330561187845</c:v>
                </c:pt>
                <c:pt idx="3903">
                  <c:v>7.5295126894833961</c:v>
                </c:pt>
                <c:pt idx="3904">
                  <c:v>7.5932923228483</c:v>
                </c:pt>
                <c:pt idx="3905">
                  <c:v>7.6570719562134943</c:v>
                </c:pt>
                <c:pt idx="3906">
                  <c:v>7.7208515895789782</c:v>
                </c:pt>
                <c:pt idx="3907">
                  <c:v>7.784631222944749</c:v>
                </c:pt>
                <c:pt idx="3908">
                  <c:v>7.8484108563108084</c:v>
                </c:pt>
                <c:pt idx="3909">
                  <c:v>7.9121904896771502</c:v>
                </c:pt>
                <c:pt idx="3910">
                  <c:v>7.9759701230437781</c:v>
                </c:pt>
                <c:pt idx="3911">
                  <c:v>8.0397497564106857</c:v>
                </c:pt>
                <c:pt idx="3912">
                  <c:v>5.616123691085579</c:v>
                </c:pt>
                <c:pt idx="3913">
                  <c:v>5.679903324453047</c:v>
                </c:pt>
                <c:pt idx="3914">
                  <c:v>5.7436829578207922</c:v>
                </c:pt>
                <c:pt idx="3915">
                  <c:v>5.8074625911888136</c:v>
                </c:pt>
                <c:pt idx="3916">
                  <c:v>5.8712422245571094</c:v>
                </c:pt>
                <c:pt idx="3917">
                  <c:v>5.9350218579256779</c:v>
                </c:pt>
                <c:pt idx="3918">
                  <c:v>5.9988014912945191</c:v>
                </c:pt>
                <c:pt idx="3919">
                  <c:v>6.0625811246636294</c:v>
                </c:pt>
                <c:pt idx="3920">
                  <c:v>6.1263607580330088</c:v>
                </c:pt>
                <c:pt idx="3921">
                  <c:v>6.1901403914026556</c:v>
                </c:pt>
                <c:pt idx="3922">
                  <c:v>6.2539200247725688</c:v>
                </c:pt>
                <c:pt idx="3923">
                  <c:v>6.3176996581427467</c:v>
                </c:pt>
                <c:pt idx="3924">
                  <c:v>6.3814792915131866</c:v>
                </c:pt>
                <c:pt idx="3925">
                  <c:v>6.4452589248838885</c:v>
                </c:pt>
                <c:pt idx="3926">
                  <c:v>6.5090385582548507</c:v>
                </c:pt>
                <c:pt idx="3927">
                  <c:v>6.5728181916260731</c:v>
                </c:pt>
                <c:pt idx="3928">
                  <c:v>6.636597824997553</c:v>
                </c:pt>
                <c:pt idx="3929">
                  <c:v>6.7003774583692906</c:v>
                </c:pt>
                <c:pt idx="3930">
                  <c:v>6.7641570917412803</c:v>
                </c:pt>
                <c:pt idx="3931">
                  <c:v>6.827936725113525</c:v>
                </c:pt>
                <c:pt idx="3932">
                  <c:v>6.8917163584860219</c:v>
                </c:pt>
                <c:pt idx="3933">
                  <c:v>6.9554959918587702</c:v>
                </c:pt>
                <c:pt idx="3934">
                  <c:v>7.0192756252317672</c:v>
                </c:pt>
                <c:pt idx="3935">
                  <c:v>7.0830552586050137</c:v>
                </c:pt>
                <c:pt idx="3936">
                  <c:v>7.1468348919785063</c:v>
                </c:pt>
                <c:pt idx="3937">
                  <c:v>7.2106145253522458</c:v>
                </c:pt>
                <c:pt idx="3938">
                  <c:v>7.2743941587262286</c:v>
                </c:pt>
                <c:pt idx="3939">
                  <c:v>7.338173792100454</c:v>
                </c:pt>
                <c:pt idx="3940">
                  <c:v>7.4019534254749217</c:v>
                </c:pt>
                <c:pt idx="3941">
                  <c:v>7.4657330588496311</c:v>
                </c:pt>
                <c:pt idx="3942">
                  <c:v>7.5295126922245794</c:v>
                </c:pt>
                <c:pt idx="3943">
                  <c:v>7.5932923255997657</c:v>
                </c:pt>
                <c:pt idx="3944">
                  <c:v>7.6570719589751883</c:v>
                </c:pt>
                <c:pt idx="3945">
                  <c:v>7.7208515923508489</c:v>
                </c:pt>
                <c:pt idx="3946">
                  <c:v>7.7846312257267405</c:v>
                </c:pt>
                <c:pt idx="3947">
                  <c:v>7.8484108591028665</c:v>
                </c:pt>
                <c:pt idx="3948">
                  <c:v>7.9121904924792235</c:v>
                </c:pt>
                <c:pt idx="3949">
                  <c:v>7.975970125855814</c:v>
                </c:pt>
                <c:pt idx="3950">
                  <c:v>8.039749759232631</c:v>
                </c:pt>
                <c:pt idx="3951">
                  <c:v>5.6161236930444201</c:v>
                </c:pt>
                <c:pt idx="3952">
                  <c:v>5.6799033264216927</c:v>
                </c:pt>
                <c:pt idx="3953">
                  <c:v>5.7436829597991936</c:v>
                </c:pt>
                <c:pt idx="3954">
                  <c:v>5.8074625931769175</c:v>
                </c:pt>
                <c:pt idx="3955">
                  <c:v>5.8712422265548643</c:v>
                </c:pt>
                <c:pt idx="3956">
                  <c:v>5.9350218599330331</c:v>
                </c:pt>
                <c:pt idx="3957">
                  <c:v>5.9988014933114249</c:v>
                </c:pt>
                <c:pt idx="3958">
                  <c:v>6.062581126690036</c:v>
                </c:pt>
                <c:pt idx="3959">
                  <c:v>6.1263607600688657</c:v>
                </c:pt>
                <c:pt idx="3960">
                  <c:v>6.1901403934479129</c:v>
                </c:pt>
                <c:pt idx="3961">
                  <c:v>6.2539200268271777</c:v>
                </c:pt>
                <c:pt idx="3962">
                  <c:v>6.3176996602066566</c:v>
                </c:pt>
                <c:pt idx="3963">
                  <c:v>6.3814792935863505</c:v>
                </c:pt>
                <c:pt idx="3964">
                  <c:v>6.4452589269662584</c:v>
                </c:pt>
                <c:pt idx="3965">
                  <c:v>6.5090385603463767</c:v>
                </c:pt>
                <c:pt idx="3966">
                  <c:v>6.5728181937267074</c:v>
                </c:pt>
                <c:pt idx="3967">
                  <c:v>6.6365978271072468</c:v>
                </c:pt>
                <c:pt idx="3968">
                  <c:v>6.700377460487994</c:v>
                </c:pt>
                <c:pt idx="3969">
                  <c:v>6.7641570938689508</c:v>
                </c:pt>
                <c:pt idx="3970">
                  <c:v>6.8279367272501128</c:v>
                </c:pt>
                <c:pt idx="3971">
                  <c:v>6.8917163606314817</c:v>
                </c:pt>
                <c:pt idx="3972">
                  <c:v>6.9554959940130532</c:v>
                </c:pt>
                <c:pt idx="3973">
                  <c:v>7.019275627394828</c:v>
                </c:pt>
                <c:pt idx="3974">
                  <c:v>7.0830552607768063</c:v>
                </c:pt>
                <c:pt idx="3975">
                  <c:v>7.1468348941589852</c:v>
                </c:pt>
                <c:pt idx="3976">
                  <c:v>7.210614527541364</c:v>
                </c:pt>
                <c:pt idx="3977">
                  <c:v>7.2743941609239418</c:v>
                </c:pt>
                <c:pt idx="3978">
                  <c:v>7.3381737943067176</c:v>
                </c:pt>
                <c:pt idx="3979">
                  <c:v>7.4019534276896906</c:v>
                </c:pt>
                <c:pt idx="3980">
                  <c:v>7.4657330610728589</c:v>
                </c:pt>
                <c:pt idx="3981">
                  <c:v>7.5295126944562218</c:v>
                </c:pt>
                <c:pt idx="3982">
                  <c:v>7.5932923278397793</c:v>
                </c:pt>
                <c:pt idx="3983">
                  <c:v>7.6570719612235285</c:v>
                </c:pt>
                <c:pt idx="3984">
                  <c:v>7.7208515946074714</c:v>
                </c:pt>
                <c:pt idx="3985">
                  <c:v>7.7846312279916035</c:v>
                </c:pt>
                <c:pt idx="3986">
                  <c:v>7.8484108613759265</c:v>
                </c:pt>
                <c:pt idx="3987">
                  <c:v>7.912190494760436</c:v>
                </c:pt>
                <c:pt idx="3988">
                  <c:v>7.9759701281451374</c:v>
                </c:pt>
                <c:pt idx="3989">
                  <c:v>8.0397497615300217</c:v>
                </c:pt>
                <c:pt idx="3990">
                  <c:v>5.6161236946391426</c:v>
                </c:pt>
                <c:pt idx="3991">
                  <c:v>5.6799033280243991</c:v>
                </c:pt>
                <c:pt idx="3992">
                  <c:v>5.7436829614098395</c:v>
                </c:pt>
                <c:pt idx="3993">
                  <c:v>5.8074625947954619</c:v>
                </c:pt>
                <c:pt idx="3994">
                  <c:v>5.8712422281812673</c:v>
                </c:pt>
                <c:pt idx="3995">
                  <c:v>5.9350218615672539</c:v>
                </c:pt>
                <c:pt idx="3996">
                  <c:v>5.998801494953419</c:v>
                </c:pt>
                <c:pt idx="3997">
                  <c:v>6.0625811283397653</c:v>
                </c:pt>
                <c:pt idx="3998">
                  <c:v>6.1263607617262892</c:v>
                </c:pt>
                <c:pt idx="3999">
                  <c:v>6.1901403951129899</c:v>
                </c:pt>
                <c:pt idx="4000">
                  <c:v>6.2539200284998673</c:v>
                </c:pt>
                <c:pt idx="4001">
                  <c:v>6.3176996618869188</c:v>
                </c:pt>
                <c:pt idx="4002">
                  <c:v>6.381479295274147</c:v>
                </c:pt>
                <c:pt idx="4003">
                  <c:v>6.4452589286615458</c:v>
                </c:pt>
                <c:pt idx="4004">
                  <c:v>6.5090385620491196</c:v>
                </c:pt>
                <c:pt idx="4005">
                  <c:v>6.5728181954368647</c:v>
                </c:pt>
                <c:pt idx="4006">
                  <c:v>6.6365978288247796</c:v>
                </c:pt>
                <c:pt idx="4007">
                  <c:v>6.7003774622128649</c:v>
                </c:pt>
                <c:pt idx="4008">
                  <c:v>6.764157095601119</c:v>
                </c:pt>
                <c:pt idx="4009">
                  <c:v>6.8279367289895418</c:v>
                </c:pt>
                <c:pt idx="4010">
                  <c:v>6.8917163623781317</c:v>
                </c:pt>
                <c:pt idx="4011">
                  <c:v>6.9554959957668867</c:v>
                </c:pt>
                <c:pt idx="4012">
                  <c:v>7.0192756291558087</c:v>
                </c:pt>
                <c:pt idx="4013">
                  <c:v>7.083055262544895</c:v>
                </c:pt>
                <c:pt idx="4014">
                  <c:v>7.1468348959341448</c:v>
                </c:pt>
                <c:pt idx="4015">
                  <c:v>7.210614529323558</c:v>
                </c:pt>
                <c:pt idx="4016">
                  <c:v>7.2743941627131319</c:v>
                </c:pt>
                <c:pt idx="4017">
                  <c:v>7.3381737961028684</c:v>
                </c:pt>
                <c:pt idx="4018">
                  <c:v>7.4019534294927638</c:v>
                </c:pt>
                <c:pt idx="4019">
                  <c:v>7.4657330628828209</c:v>
                </c:pt>
                <c:pt idx="4020">
                  <c:v>7.5295126962730343</c:v>
                </c:pt>
                <c:pt idx="4021">
                  <c:v>7.5932923296634076</c:v>
                </c:pt>
                <c:pt idx="4022">
                  <c:v>7.6570719630539363</c:v>
                </c:pt>
                <c:pt idx="4023">
                  <c:v>7.7208515964446205</c:v>
                </c:pt>
                <c:pt idx="4024">
                  <c:v>7.784631229835461</c:v>
                </c:pt>
                <c:pt idx="4025">
                  <c:v>7.848410863226456</c:v>
                </c:pt>
                <c:pt idx="4026">
                  <c:v>7.9121904966176055</c:v>
                </c:pt>
                <c:pt idx="4027">
                  <c:v>7.975970130008907</c:v>
                </c:pt>
                <c:pt idx="4028">
                  <c:v>8.0397497634003603</c:v>
                </c:pt>
                <c:pt idx="4029">
                  <c:v>5.6161236959374286</c:v>
                </c:pt>
                <c:pt idx="4030">
                  <c:v>5.6799033293291838</c:v>
                </c:pt>
                <c:pt idx="4031">
                  <c:v>5.7436829627210892</c:v>
                </c:pt>
                <c:pt idx="4032">
                  <c:v>5.807462596113143</c:v>
                </c:pt>
                <c:pt idx="4033">
                  <c:v>5.8712422295053459</c:v>
                </c:pt>
                <c:pt idx="4034">
                  <c:v>5.9350218628976954</c:v>
                </c:pt>
                <c:pt idx="4035">
                  <c:v>5.9988014962901914</c:v>
                </c:pt>
                <c:pt idx="4036">
                  <c:v>6.0625811296828331</c:v>
                </c:pt>
                <c:pt idx="4037">
                  <c:v>6.1263607630756196</c:v>
                </c:pt>
                <c:pt idx="4038">
                  <c:v>6.1901403964685509</c:v>
                </c:pt>
                <c:pt idx="4039">
                  <c:v>6.253920029861626</c:v>
                </c:pt>
                <c:pt idx="4040">
                  <c:v>6.3176996632548432</c:v>
                </c:pt>
                <c:pt idx="4041">
                  <c:v>6.3814792966482026</c:v>
                </c:pt>
                <c:pt idx="4042">
                  <c:v>6.4452589300417049</c:v>
                </c:pt>
                <c:pt idx="4043">
                  <c:v>6.5090385634353467</c:v>
                </c:pt>
                <c:pt idx="4044">
                  <c:v>6.572818196829127</c:v>
                </c:pt>
                <c:pt idx="4045">
                  <c:v>6.6365978302230468</c:v>
                </c:pt>
                <c:pt idx="4046">
                  <c:v>6.7003774636171061</c:v>
                </c:pt>
                <c:pt idx="4047">
                  <c:v>6.7641570970113021</c:v>
                </c:pt>
                <c:pt idx="4048">
                  <c:v>6.827936730405634</c:v>
                </c:pt>
                <c:pt idx="4049">
                  <c:v>6.8917163638001053</c:v>
                </c:pt>
                <c:pt idx="4050">
                  <c:v>6.9554959971947072</c:v>
                </c:pt>
                <c:pt idx="4051">
                  <c:v>7.0192756305894477</c:v>
                </c:pt>
                <c:pt idx="4052">
                  <c:v>7.0830552639843223</c:v>
                </c:pt>
                <c:pt idx="4053">
                  <c:v>7.1468348973793283</c:v>
                </c:pt>
                <c:pt idx="4054">
                  <c:v>7.2106145307744676</c:v>
                </c:pt>
                <c:pt idx="4055">
                  <c:v>7.2743941641697392</c:v>
                </c:pt>
                <c:pt idx="4056">
                  <c:v>7.3381737975651404</c:v>
                </c:pt>
                <c:pt idx="4057">
                  <c:v>7.401953430960674</c:v>
                </c:pt>
                <c:pt idx="4058">
                  <c:v>7.4657330643563355</c:v>
                </c:pt>
                <c:pt idx="4059">
                  <c:v>7.5295126977521285</c:v>
                </c:pt>
                <c:pt idx="4060">
                  <c:v>7.5932923311480485</c:v>
                </c:pt>
                <c:pt idx="4061">
                  <c:v>7.6570719645440954</c:v>
                </c:pt>
                <c:pt idx="4062">
                  <c:v>7.7208515979402712</c:v>
                </c:pt>
                <c:pt idx="4063">
                  <c:v>7.7846312313365731</c:v>
                </c:pt>
                <c:pt idx="4064">
                  <c:v>7.848410864733002</c:v>
                </c:pt>
                <c:pt idx="4065">
                  <c:v>7.9121904981295543</c:v>
                </c:pt>
                <c:pt idx="4066">
                  <c:v>7.975970131526231</c:v>
                </c:pt>
                <c:pt idx="4067">
                  <c:v>8.0397497649230321</c:v>
                </c:pt>
                <c:pt idx="4068">
                  <c:v>5.6161236969943831</c:v>
                </c:pt>
                <c:pt idx="4069">
                  <c:v>5.6799033303914301</c:v>
                </c:pt>
                <c:pt idx="4070">
                  <c:v>5.743682963788598</c:v>
                </c:pt>
                <c:pt idx="4071">
                  <c:v>5.8074625971858875</c:v>
                </c:pt>
                <c:pt idx="4072">
                  <c:v>5.8712422305832979</c:v>
                </c:pt>
                <c:pt idx="4073">
                  <c:v>5.9350218639808281</c:v>
                </c:pt>
                <c:pt idx="4074">
                  <c:v>5.9988014973784773</c:v>
                </c:pt>
                <c:pt idx="4075">
                  <c:v>6.0625811307762456</c:v>
                </c:pt>
                <c:pt idx="4076">
                  <c:v>6.126360764174132</c:v>
                </c:pt>
                <c:pt idx="4077">
                  <c:v>6.1901403975721356</c:v>
                </c:pt>
                <c:pt idx="4078">
                  <c:v>6.2539200309702565</c:v>
                </c:pt>
                <c:pt idx="4079">
                  <c:v>6.3176996643684928</c:v>
                </c:pt>
                <c:pt idx="4080">
                  <c:v>6.3814792977668455</c:v>
                </c:pt>
                <c:pt idx="4081">
                  <c:v>6.4452589311653119</c:v>
                </c:pt>
                <c:pt idx="4082">
                  <c:v>6.5090385645638946</c:v>
                </c:pt>
                <c:pt idx="4083">
                  <c:v>6.5728181979625901</c:v>
                </c:pt>
                <c:pt idx="4084">
                  <c:v>6.6365978313613994</c:v>
                </c:pt>
                <c:pt idx="4085">
                  <c:v>6.7003774647603205</c:v>
                </c:pt>
                <c:pt idx="4086">
                  <c:v>6.7641570981593544</c:v>
                </c:pt>
                <c:pt idx="4087">
                  <c:v>6.8279367315584985</c:v>
                </c:pt>
                <c:pt idx="4088">
                  <c:v>6.8917163649577535</c:v>
                </c:pt>
                <c:pt idx="4089">
                  <c:v>6.9554959983571214</c:v>
                </c:pt>
                <c:pt idx="4090">
                  <c:v>7.0192756317565959</c:v>
                </c:pt>
                <c:pt idx="4091">
                  <c:v>7.0830552651561813</c:v>
                </c:pt>
                <c:pt idx="4092">
                  <c:v>7.1468348985558752</c:v>
                </c:pt>
                <c:pt idx="4093">
                  <c:v>7.2106145319556756</c:v>
                </c:pt>
                <c:pt idx="4094">
                  <c:v>7.2743941653555844</c:v>
                </c:pt>
                <c:pt idx="4095">
                  <c:v>7.3381737987556006</c:v>
                </c:pt>
                <c:pt idx="4096">
                  <c:v>7.4019534321557217</c:v>
                </c:pt>
                <c:pt idx="4097">
                  <c:v>7.4657330655559493</c:v>
                </c:pt>
                <c:pt idx="4098">
                  <c:v>7.5295126989562808</c:v>
                </c:pt>
                <c:pt idx="4099">
                  <c:v>7.5932923323567181</c:v>
                </c:pt>
                <c:pt idx="4100">
                  <c:v>7.6570719657572592</c:v>
                </c:pt>
                <c:pt idx="4101">
                  <c:v>7.7208515991579052</c:v>
                </c:pt>
                <c:pt idx="4102">
                  <c:v>7.7846312325586524</c:v>
                </c:pt>
                <c:pt idx="4103">
                  <c:v>7.8484108659595018</c:v>
                </c:pt>
                <c:pt idx="4104">
                  <c:v>7.9121904993604533</c:v>
                </c:pt>
                <c:pt idx="4105">
                  <c:v>7.9759701327615069</c:v>
                </c:pt>
                <c:pt idx="4106">
                  <c:v>8.0397497661626609</c:v>
                </c:pt>
                <c:pt idx="4107">
                  <c:v>5.6161236978548654</c:v>
                </c:pt>
                <c:pt idx="4108">
                  <c:v>5.6799033312562202</c:v>
                </c:pt>
                <c:pt idx="4109">
                  <c:v>5.7436829646576735</c:v>
                </c:pt>
                <c:pt idx="4110">
                  <c:v>5.8074625980592254</c:v>
                </c:pt>
                <c:pt idx="4111">
                  <c:v>5.8712422314608759</c:v>
                </c:pt>
                <c:pt idx="4112">
                  <c:v>5.9350218648626232</c:v>
                </c:pt>
                <c:pt idx="4113">
                  <c:v>5.9988014982644682</c:v>
                </c:pt>
                <c:pt idx="4114">
                  <c:v>6.06258113166641</c:v>
                </c:pt>
                <c:pt idx="4115">
                  <c:v>6.1263607650684486</c:v>
                </c:pt>
                <c:pt idx="4116">
                  <c:v>6.1901403984705814</c:v>
                </c:pt>
                <c:pt idx="4117">
                  <c:v>6.2539200318728101</c:v>
                </c:pt>
                <c:pt idx="4118">
                  <c:v>6.3176996652751329</c:v>
                </c:pt>
                <c:pt idx="4119">
                  <c:v>6.3814792986775499</c:v>
                </c:pt>
                <c:pt idx="4120">
                  <c:v>6.4452589320800602</c:v>
                </c:pt>
                <c:pt idx="4121">
                  <c:v>6.5090385654826646</c:v>
                </c:pt>
                <c:pt idx="4122">
                  <c:v>6.5728181988853613</c:v>
                </c:pt>
                <c:pt idx="4123">
                  <c:v>6.6365978322881505</c:v>
                </c:pt>
                <c:pt idx="4124">
                  <c:v>6.700377465691032</c:v>
                </c:pt>
                <c:pt idx="4125">
                  <c:v>6.7641570990940032</c:v>
                </c:pt>
                <c:pt idx="4126">
                  <c:v>6.827936732497065</c:v>
                </c:pt>
                <c:pt idx="4127">
                  <c:v>6.8917163659002183</c:v>
                </c:pt>
                <c:pt idx="4128">
                  <c:v>6.9554959993034604</c:v>
                </c:pt>
                <c:pt idx="4129">
                  <c:v>7.0192756327067922</c:v>
                </c:pt>
                <c:pt idx="4130">
                  <c:v>7.0830552661102102</c:v>
                </c:pt>
                <c:pt idx="4131">
                  <c:v>7.1468348995137205</c:v>
                </c:pt>
                <c:pt idx="4132">
                  <c:v>7.2106145329173161</c:v>
                </c:pt>
                <c:pt idx="4133">
                  <c:v>7.2743941663209997</c:v>
                </c:pt>
                <c:pt idx="4134">
                  <c:v>7.3381737997247729</c:v>
                </c:pt>
                <c:pt idx="4135">
                  <c:v>7.4019534331286305</c:v>
                </c:pt>
                <c:pt idx="4136">
                  <c:v>7.4657330665325734</c:v>
                </c:pt>
                <c:pt idx="4137">
                  <c:v>7.5295126999366024</c:v>
                </c:pt>
                <c:pt idx="4138">
                  <c:v>7.5932923333407176</c:v>
                </c:pt>
                <c:pt idx="4139">
                  <c:v>7.6570719667449172</c:v>
                </c:pt>
                <c:pt idx="4140">
                  <c:v>7.7208516001491985</c:v>
                </c:pt>
                <c:pt idx="4141">
                  <c:v>7.7846312335535668</c:v>
                </c:pt>
                <c:pt idx="4142">
                  <c:v>7.8484108669580168</c:v>
                </c:pt>
                <c:pt idx="4143">
                  <c:v>7.9121905003625503</c:v>
                </c:pt>
                <c:pt idx="4144">
                  <c:v>7.9759701337671656</c:v>
                </c:pt>
                <c:pt idx="4145">
                  <c:v>8.0397497671718643</c:v>
                </c:pt>
                <c:pt idx="4146">
                  <c:v>5.6161236985554002</c:v>
                </c:pt>
                <c:pt idx="4147">
                  <c:v>5.6799033319602614</c:v>
                </c:pt>
                <c:pt idx="4148">
                  <c:v>5.7436829653652026</c:v>
                </c:pt>
                <c:pt idx="4149">
                  <c:v>5.8074625987702246</c:v>
                </c:pt>
                <c:pt idx="4150">
                  <c:v>5.8712422321753266</c:v>
                </c:pt>
                <c:pt idx="4151">
                  <c:v>5.9350218655805076</c:v>
                </c:pt>
                <c:pt idx="4152">
                  <c:v>5.9988014989857685</c:v>
                </c:pt>
                <c:pt idx="4153">
                  <c:v>6.0625811323911076</c:v>
                </c:pt>
                <c:pt idx="4154">
                  <c:v>6.1263607657965249</c:v>
                </c:pt>
                <c:pt idx="4155">
                  <c:v>6.1901403992020203</c:v>
                </c:pt>
                <c:pt idx="4156">
                  <c:v>6.253920032607593</c:v>
                </c:pt>
                <c:pt idx="4157">
                  <c:v>6.317699666013243</c:v>
                </c:pt>
                <c:pt idx="4158">
                  <c:v>6.3814792994189693</c:v>
                </c:pt>
                <c:pt idx="4159">
                  <c:v>6.4452589328247729</c:v>
                </c:pt>
                <c:pt idx="4160">
                  <c:v>6.5090385662306502</c:v>
                </c:pt>
                <c:pt idx="4161">
                  <c:v>6.572818199636604</c:v>
                </c:pt>
                <c:pt idx="4162">
                  <c:v>6.6365978330426332</c:v>
                </c:pt>
                <c:pt idx="4163">
                  <c:v>6.700377466448737</c:v>
                </c:pt>
                <c:pt idx="4164">
                  <c:v>6.7641570998549136</c:v>
                </c:pt>
                <c:pt idx="4165">
                  <c:v>6.8279367332611658</c:v>
                </c:pt>
                <c:pt idx="4166">
                  <c:v>6.8917163666674908</c:v>
                </c:pt>
                <c:pt idx="4167">
                  <c:v>6.9554960000738904</c:v>
                </c:pt>
                <c:pt idx="4168">
                  <c:v>7.0192756334803592</c:v>
                </c:pt>
                <c:pt idx="4169">
                  <c:v>7.0830552668869027</c:v>
                </c:pt>
                <c:pt idx="4170">
                  <c:v>7.1468349002935181</c:v>
                </c:pt>
                <c:pt idx="4171">
                  <c:v>7.2106145337002046</c:v>
                </c:pt>
                <c:pt idx="4172">
                  <c:v>7.2743941671069621</c:v>
                </c:pt>
                <c:pt idx="4173">
                  <c:v>7.3381738005137898</c:v>
                </c:pt>
                <c:pt idx="4174">
                  <c:v>7.4019534339206894</c:v>
                </c:pt>
                <c:pt idx="4175">
                  <c:v>7.4657330673276583</c:v>
                </c:pt>
                <c:pt idx="4176">
                  <c:v>7.5295127007346982</c:v>
                </c:pt>
                <c:pt idx="4177">
                  <c:v>7.5932923341418057</c:v>
                </c:pt>
                <c:pt idx="4178">
                  <c:v>7.6570719675489833</c:v>
                </c:pt>
                <c:pt idx="4179">
                  <c:v>7.7208516009562285</c:v>
                </c:pt>
                <c:pt idx="4180">
                  <c:v>7.784631234363542</c:v>
                </c:pt>
                <c:pt idx="4181">
                  <c:v>7.8484108677709239</c:v>
                </c:pt>
                <c:pt idx="4182">
                  <c:v>7.9121905011783733</c:v>
                </c:pt>
                <c:pt idx="4183">
                  <c:v>7.9759701345858902</c:v>
                </c:pt>
                <c:pt idx="4184">
                  <c:v>8.0397497679934737</c:v>
                </c:pt>
                <c:pt idx="4185">
                  <c:v>5.6161236991257146</c:v>
                </c:pt>
                <c:pt idx="4186">
                  <c:v>5.6799033325334314</c:v>
                </c:pt>
                <c:pt idx="4187">
                  <c:v>5.7436829659412121</c:v>
                </c:pt>
                <c:pt idx="4188">
                  <c:v>5.8074625993490603</c:v>
                </c:pt>
                <c:pt idx="4189">
                  <c:v>5.8712422327569707</c:v>
                </c:pt>
                <c:pt idx="4190">
                  <c:v>5.9350218661649485</c:v>
                </c:pt>
                <c:pt idx="4191">
                  <c:v>5.9988014995729895</c:v>
                </c:pt>
                <c:pt idx="4192">
                  <c:v>6.0625811329810944</c:v>
                </c:pt>
                <c:pt idx="4193">
                  <c:v>6.1263607663892641</c:v>
                </c:pt>
                <c:pt idx="4194">
                  <c:v>6.1901403997974969</c:v>
                </c:pt>
                <c:pt idx="4195">
                  <c:v>6.2539200332057909</c:v>
                </c:pt>
                <c:pt idx="4196">
                  <c:v>6.3176996666141489</c:v>
                </c:pt>
                <c:pt idx="4197">
                  <c:v>6.3814793000225691</c:v>
                </c:pt>
                <c:pt idx="4198">
                  <c:v>6.4452589334310524</c:v>
                </c:pt>
                <c:pt idx="4199">
                  <c:v>6.509038566839596</c:v>
                </c:pt>
                <c:pt idx="4200">
                  <c:v>6.5728182002482027</c:v>
                </c:pt>
                <c:pt idx="4201">
                  <c:v>6.6365978336568681</c:v>
                </c:pt>
                <c:pt idx="4202">
                  <c:v>6.7003774670655956</c:v>
                </c:pt>
                <c:pt idx="4203">
                  <c:v>6.7641571004743843</c:v>
                </c:pt>
                <c:pt idx="4204">
                  <c:v>6.8279367338832317</c:v>
                </c:pt>
                <c:pt idx="4205">
                  <c:v>6.8917163672921395</c:v>
                </c:pt>
                <c:pt idx="4206">
                  <c:v>6.955496000701106</c:v>
                </c:pt>
                <c:pt idx="4207">
                  <c:v>7.0192756341101346</c:v>
                </c:pt>
                <c:pt idx="4208">
                  <c:v>7.0830552675192191</c:v>
                </c:pt>
                <c:pt idx="4209">
                  <c:v>7.1468349009283632</c:v>
                </c:pt>
                <c:pt idx="4210">
                  <c:v>7.2106145343375641</c:v>
                </c:pt>
                <c:pt idx="4211">
                  <c:v>7.2743941677468253</c:v>
                </c:pt>
                <c:pt idx="4212">
                  <c:v>7.3381738011561426</c:v>
                </c:pt>
                <c:pt idx="4213">
                  <c:v>7.4019534345655176</c:v>
                </c:pt>
                <c:pt idx="4214">
                  <c:v>7.4657330679749503</c:v>
                </c:pt>
                <c:pt idx="4215">
                  <c:v>7.5295127013844398</c:v>
                </c:pt>
                <c:pt idx="4216">
                  <c:v>7.5932923347939845</c:v>
                </c:pt>
                <c:pt idx="4217">
                  <c:v>7.657071968203585</c:v>
                </c:pt>
                <c:pt idx="4218">
                  <c:v>7.7208516016132416</c:v>
                </c:pt>
                <c:pt idx="4219">
                  <c:v>7.7846312350229541</c:v>
                </c:pt>
                <c:pt idx="4220">
                  <c:v>7.8484108684327225</c:v>
                </c:pt>
                <c:pt idx="4221">
                  <c:v>7.912190501842546</c:v>
                </c:pt>
                <c:pt idx="4222">
                  <c:v>7.9759701352524237</c:v>
                </c:pt>
                <c:pt idx="4223">
                  <c:v>8.0397497686623556</c:v>
                </c:pt>
                <c:pt idx="4224">
                  <c:v>5.616123699590017</c:v>
                </c:pt>
                <c:pt idx="4225">
                  <c:v>5.6799033330000572</c:v>
                </c:pt>
                <c:pt idx="4226">
                  <c:v>5.7436829664101516</c:v>
                </c:pt>
                <c:pt idx="4227">
                  <c:v>5.8074625998202993</c:v>
                </c:pt>
                <c:pt idx="4228">
                  <c:v>5.8712422332304985</c:v>
                </c:pt>
                <c:pt idx="4229">
                  <c:v>5.935021866640751</c:v>
                </c:pt>
                <c:pt idx="4230">
                  <c:v>5.9988015000510559</c:v>
                </c:pt>
                <c:pt idx="4231">
                  <c:v>6.0625811334614141</c:v>
                </c:pt>
                <c:pt idx="4232">
                  <c:v>6.1263607668718221</c:v>
                </c:pt>
                <c:pt idx="4233">
                  <c:v>6.1901404002822824</c:v>
                </c:pt>
                <c:pt idx="4234">
                  <c:v>6.2539200336927943</c:v>
                </c:pt>
                <c:pt idx="4235">
                  <c:v>6.3176996671033576</c:v>
                </c:pt>
                <c:pt idx="4236">
                  <c:v>6.3814793005139707</c:v>
                </c:pt>
                <c:pt idx="4237">
                  <c:v>6.4452589339246344</c:v>
                </c:pt>
                <c:pt idx="4238">
                  <c:v>6.5090385673353497</c:v>
                </c:pt>
                <c:pt idx="4239">
                  <c:v>6.5728182007461129</c:v>
                </c:pt>
                <c:pt idx="4240">
                  <c:v>6.6365978341569285</c:v>
                </c:pt>
                <c:pt idx="4241">
                  <c:v>6.7003774675677921</c:v>
                </c:pt>
                <c:pt idx="4242">
                  <c:v>6.7641571009787054</c:v>
                </c:pt>
                <c:pt idx="4243">
                  <c:v>6.8279367343896675</c:v>
                </c:pt>
                <c:pt idx="4244">
                  <c:v>6.8917163678006768</c:v>
                </c:pt>
                <c:pt idx="4245">
                  <c:v>6.9554960012117357</c:v>
                </c:pt>
                <c:pt idx="4246">
                  <c:v>7.0192756346228435</c:v>
                </c:pt>
                <c:pt idx="4247">
                  <c:v>7.0830552680339984</c:v>
                </c:pt>
                <c:pt idx="4248">
                  <c:v>7.1468349014451995</c:v>
                </c:pt>
                <c:pt idx="4249">
                  <c:v>7.2106145348564503</c:v>
                </c:pt>
                <c:pt idx="4250">
                  <c:v>7.2743941682677473</c:v>
                </c:pt>
                <c:pt idx="4251">
                  <c:v>7.3381738016790932</c:v>
                </c:pt>
                <c:pt idx="4252">
                  <c:v>7.4019534350904825</c:v>
                </c:pt>
                <c:pt idx="4253">
                  <c:v>7.4657330685019199</c:v>
                </c:pt>
                <c:pt idx="4254">
                  <c:v>7.5295127019134034</c:v>
                </c:pt>
                <c:pt idx="4255">
                  <c:v>7.593292335324934</c:v>
                </c:pt>
                <c:pt idx="4256">
                  <c:v>7.6570719687365081</c:v>
                </c:pt>
                <c:pt idx="4257">
                  <c:v>7.7208516021481275</c:v>
                </c:pt>
                <c:pt idx="4258">
                  <c:v>7.784631235559794</c:v>
                </c:pt>
                <c:pt idx="4259">
                  <c:v>7.8484108689715049</c:v>
                </c:pt>
                <c:pt idx="4260">
                  <c:v>7.912190502383261</c:v>
                </c:pt>
                <c:pt idx="4261">
                  <c:v>7.9759701357950608</c:v>
                </c:pt>
                <c:pt idx="4262">
                  <c:v>8.0397497692069049</c:v>
                </c:pt>
                <c:pt idx="4263">
                  <c:v>5.6161236999680133</c:v>
                </c:pt>
                <c:pt idx="4264">
                  <c:v>5.6799033333799462</c:v>
                </c:pt>
                <c:pt idx="4265">
                  <c:v>5.7436829667919227</c:v>
                </c:pt>
                <c:pt idx="4266">
                  <c:v>5.8074626002039409</c:v>
                </c:pt>
                <c:pt idx="4267">
                  <c:v>5.8712422336160044</c:v>
                </c:pt>
                <c:pt idx="4268">
                  <c:v>5.9350218670281087</c:v>
                </c:pt>
                <c:pt idx="4269">
                  <c:v>5.9988015004402557</c:v>
                </c:pt>
                <c:pt idx="4270">
                  <c:v>6.0625811338524462</c:v>
                </c:pt>
                <c:pt idx="4271">
                  <c:v>6.1263607672646785</c:v>
                </c:pt>
                <c:pt idx="4272">
                  <c:v>6.1901404006769534</c:v>
                </c:pt>
                <c:pt idx="4273">
                  <c:v>6.2539200340892691</c:v>
                </c:pt>
                <c:pt idx="4274">
                  <c:v>6.3176996675016275</c:v>
                </c:pt>
                <c:pt idx="4275">
                  <c:v>6.3814793009140267</c:v>
                </c:pt>
                <c:pt idx="4276">
                  <c:v>6.4452589343264668</c:v>
                </c:pt>
                <c:pt idx="4277">
                  <c:v>6.5090385677389477</c:v>
                </c:pt>
                <c:pt idx="4278">
                  <c:v>6.5728182011514686</c:v>
                </c:pt>
                <c:pt idx="4279">
                  <c:v>6.6365978345640313</c:v>
                </c:pt>
                <c:pt idx="4280">
                  <c:v>6.7003774679766348</c:v>
                </c:pt>
                <c:pt idx="4281">
                  <c:v>6.7641571013892774</c:v>
                </c:pt>
                <c:pt idx="4282">
                  <c:v>6.82793673480196</c:v>
                </c:pt>
                <c:pt idx="4283">
                  <c:v>6.8917163682146825</c:v>
                </c:pt>
                <c:pt idx="4284">
                  <c:v>6.955496001627445</c:v>
                </c:pt>
                <c:pt idx="4285">
                  <c:v>7.0192756350402457</c:v>
                </c:pt>
                <c:pt idx="4286">
                  <c:v>7.0830552684530854</c:v>
                </c:pt>
                <c:pt idx="4287">
                  <c:v>7.1468349018659643</c:v>
                </c:pt>
                <c:pt idx="4288">
                  <c:v>7.2106145352788822</c:v>
                </c:pt>
                <c:pt idx="4289">
                  <c:v>7.2743941686918383</c:v>
                </c:pt>
                <c:pt idx="4290">
                  <c:v>7.3381738021048317</c:v>
                </c:pt>
                <c:pt idx="4291">
                  <c:v>7.4019534355178633</c:v>
                </c:pt>
                <c:pt idx="4292">
                  <c:v>7.465733068930934</c:v>
                </c:pt>
                <c:pt idx="4293">
                  <c:v>7.529512702344042</c:v>
                </c:pt>
                <c:pt idx="4294">
                  <c:v>7.5932923357571864</c:v>
                </c:pt>
                <c:pt idx="4295">
                  <c:v>7.6570719691703673</c:v>
                </c:pt>
                <c:pt idx="4296">
                  <c:v>7.7208516025835872</c:v>
                </c:pt>
                <c:pt idx="4297">
                  <c:v>7.7846312359968435</c:v>
                </c:pt>
                <c:pt idx="4298">
                  <c:v>7.8484108694101353</c:v>
                </c:pt>
                <c:pt idx="4299">
                  <c:v>7.9121905028234645</c:v>
                </c:pt>
                <c:pt idx="4300">
                  <c:v>7.97597013623683</c:v>
                </c:pt>
                <c:pt idx="4301">
                  <c:v>8.0397497696502302</c:v>
                </c:pt>
                <c:pt idx="4302">
                  <c:v>5.6161237002757467</c:v>
                </c:pt>
                <c:pt idx="4303">
                  <c:v>5.6799033336892197</c:v>
                </c:pt>
                <c:pt idx="4304">
                  <c:v>5.7436829671027274</c:v>
                </c:pt>
                <c:pt idx="4305">
                  <c:v>5.8074626005162715</c:v>
                </c:pt>
                <c:pt idx="4306">
                  <c:v>5.8712422339298511</c:v>
                </c:pt>
                <c:pt idx="4307">
                  <c:v>5.9350218673434636</c:v>
                </c:pt>
                <c:pt idx="4308">
                  <c:v>5.9988015007571125</c:v>
                </c:pt>
                <c:pt idx="4309">
                  <c:v>6.062581134170796</c:v>
                </c:pt>
                <c:pt idx="4310">
                  <c:v>6.1263607675845133</c:v>
                </c:pt>
                <c:pt idx="4311">
                  <c:v>6.1901404009982635</c:v>
                </c:pt>
                <c:pt idx="4312">
                  <c:v>6.25392003441205</c:v>
                </c:pt>
                <c:pt idx="4313">
                  <c:v>6.3176996678258686</c:v>
                </c:pt>
                <c:pt idx="4314">
                  <c:v>6.3814793012397217</c:v>
                </c:pt>
                <c:pt idx="4315">
                  <c:v>6.4452589346536087</c:v>
                </c:pt>
                <c:pt idx="4316">
                  <c:v>6.5090385680675285</c:v>
                </c:pt>
                <c:pt idx="4317">
                  <c:v>6.5728182014814811</c:v>
                </c:pt>
                <c:pt idx="4318">
                  <c:v>6.6365978348954675</c:v>
                </c:pt>
                <c:pt idx="4319">
                  <c:v>6.700377468309485</c:v>
                </c:pt>
                <c:pt idx="4320">
                  <c:v>6.7641571017235371</c:v>
                </c:pt>
                <c:pt idx="4321">
                  <c:v>6.8279367351376212</c:v>
                </c:pt>
                <c:pt idx="4322">
                  <c:v>6.8917163685517364</c:v>
                </c:pt>
                <c:pt idx="4323">
                  <c:v>6.9554960019658836</c:v>
                </c:pt>
                <c:pt idx="4324">
                  <c:v>7.0192756353800636</c:v>
                </c:pt>
                <c:pt idx="4325">
                  <c:v>7.0830552687942765</c:v>
                </c:pt>
                <c:pt idx="4326">
                  <c:v>7.1468349022085187</c:v>
                </c:pt>
                <c:pt idx="4327">
                  <c:v>7.2106145356227938</c:v>
                </c:pt>
                <c:pt idx="4328">
                  <c:v>7.274394169037099</c:v>
                </c:pt>
                <c:pt idx="4329">
                  <c:v>7.3381738024514362</c:v>
                </c:pt>
                <c:pt idx="4330">
                  <c:v>7.4019534358658046</c:v>
                </c:pt>
                <c:pt idx="4331">
                  <c:v>7.4657330692802022</c:v>
                </c:pt>
                <c:pt idx="4332">
                  <c:v>7.5295127026946327</c:v>
                </c:pt>
                <c:pt idx="4333">
                  <c:v>7.5932923361090934</c:v>
                </c:pt>
                <c:pt idx="4334">
                  <c:v>7.6570719695235825</c:v>
                </c:pt>
                <c:pt idx="4335">
                  <c:v>7.7208516029381036</c:v>
                </c:pt>
                <c:pt idx="4336">
                  <c:v>7.784631236352654</c:v>
                </c:pt>
                <c:pt idx="4337">
                  <c:v>7.8484108697672337</c:v>
                </c:pt>
                <c:pt idx="4338">
                  <c:v>7.9121905031818427</c:v>
                </c:pt>
                <c:pt idx="4339">
                  <c:v>7.9759701365964819</c:v>
                </c:pt>
                <c:pt idx="4340">
                  <c:v>8.0397497700111504</c:v>
                </c:pt>
                <c:pt idx="4341">
                  <c:v>5.6161237005262779</c:v>
                </c:pt>
                <c:pt idx="4342">
                  <c:v>5.6799033339410041</c:v>
                </c:pt>
                <c:pt idx="4343">
                  <c:v>5.7436829673557588</c:v>
                </c:pt>
                <c:pt idx="4344">
                  <c:v>5.8074626007705445</c:v>
                </c:pt>
                <c:pt idx="4345">
                  <c:v>5.8712422341853578</c:v>
                </c:pt>
                <c:pt idx="4346">
                  <c:v>5.9350218676001996</c:v>
                </c:pt>
                <c:pt idx="4347">
                  <c:v>5.9988015010150688</c:v>
                </c:pt>
                <c:pt idx="4348">
                  <c:v>6.0625811344299674</c:v>
                </c:pt>
                <c:pt idx="4349">
                  <c:v>6.1263607678448935</c:v>
                </c:pt>
                <c:pt idx="4350">
                  <c:v>6.1901404012598471</c:v>
                </c:pt>
                <c:pt idx="4351">
                  <c:v>6.2539200346748283</c:v>
                </c:pt>
                <c:pt idx="4352">
                  <c:v>6.317699668089837</c:v>
                </c:pt>
                <c:pt idx="4353">
                  <c:v>6.3814793015048732</c:v>
                </c:pt>
                <c:pt idx="4354">
                  <c:v>6.445258934919937</c:v>
                </c:pt>
                <c:pt idx="4355">
                  <c:v>6.5090385683350274</c:v>
                </c:pt>
                <c:pt idx="4356">
                  <c:v>6.5728182017501462</c:v>
                </c:pt>
                <c:pt idx="4357">
                  <c:v>6.6365978351652899</c:v>
                </c:pt>
                <c:pt idx="4358">
                  <c:v>6.700377468580462</c:v>
                </c:pt>
                <c:pt idx="4359">
                  <c:v>6.764157101995659</c:v>
                </c:pt>
                <c:pt idx="4360">
                  <c:v>6.8279367354108826</c:v>
                </c:pt>
                <c:pt idx="4361">
                  <c:v>6.8917163688261338</c:v>
                </c:pt>
                <c:pt idx="4362">
                  <c:v>6.9554960022414107</c:v>
                </c:pt>
                <c:pt idx="4363">
                  <c:v>7.0192756356567134</c:v>
                </c:pt>
                <c:pt idx="4364">
                  <c:v>7.0830552690720419</c:v>
                </c:pt>
                <c:pt idx="4365">
                  <c:v>7.1468349024873961</c:v>
                </c:pt>
                <c:pt idx="4366">
                  <c:v>7.210614535902776</c:v>
                </c:pt>
                <c:pt idx="4367">
                  <c:v>7.2743941693181817</c:v>
                </c:pt>
                <c:pt idx="4368">
                  <c:v>7.3381738027336114</c:v>
                </c:pt>
                <c:pt idx="4369">
                  <c:v>7.4019534361490669</c:v>
                </c:pt>
                <c:pt idx="4370">
                  <c:v>7.465733069564549</c:v>
                </c:pt>
                <c:pt idx="4371">
                  <c:v>7.5295127029800542</c:v>
                </c:pt>
                <c:pt idx="4372">
                  <c:v>7.5932923363955851</c:v>
                </c:pt>
                <c:pt idx="4373">
                  <c:v>7.6570719698111391</c:v>
                </c:pt>
                <c:pt idx="4374">
                  <c:v>7.7208516032267189</c:v>
                </c:pt>
                <c:pt idx="4375">
                  <c:v>7.7846312366423227</c:v>
                </c:pt>
                <c:pt idx="4376">
                  <c:v>7.8484108700579513</c:v>
                </c:pt>
                <c:pt idx="4377">
                  <c:v>7.912190503473604</c:v>
                </c:pt>
                <c:pt idx="4378">
                  <c:v>7.9759701368892806</c:v>
                </c:pt>
                <c:pt idx="4379">
                  <c:v>8.0397497703049812</c:v>
                </c:pt>
                <c:pt idx="4380">
                  <c:v>5.6161237007302383</c:v>
                </c:pt>
                <c:pt idx="4381">
                  <c:v>5.6799033341459859</c:v>
                </c:pt>
                <c:pt idx="4382">
                  <c:v>5.7436829675617576</c:v>
                </c:pt>
                <c:pt idx="4383">
                  <c:v>5.8074626009775532</c:v>
                </c:pt>
                <c:pt idx="4384">
                  <c:v>5.871242234393371</c:v>
                </c:pt>
                <c:pt idx="4385">
                  <c:v>5.9350218678092119</c:v>
                </c:pt>
                <c:pt idx="4386">
                  <c:v>5.9988015012250759</c:v>
                </c:pt>
                <c:pt idx="4387">
                  <c:v>6.062581134640963</c:v>
                </c:pt>
                <c:pt idx="4388">
                  <c:v>6.1263607680568741</c:v>
                </c:pt>
                <c:pt idx="4389">
                  <c:v>6.1901404014728065</c:v>
                </c:pt>
                <c:pt idx="4390">
                  <c:v>6.2539200348887611</c:v>
                </c:pt>
                <c:pt idx="4391">
                  <c:v>6.3176996683047388</c:v>
                </c:pt>
                <c:pt idx="4392">
                  <c:v>6.3814793017207379</c:v>
                </c:pt>
                <c:pt idx="4393">
                  <c:v>6.44525893513676</c:v>
                </c:pt>
                <c:pt idx="4394">
                  <c:v>6.5090385685528043</c:v>
                </c:pt>
                <c:pt idx="4395">
                  <c:v>6.572818201968869</c:v>
                </c:pt>
                <c:pt idx="4396">
                  <c:v>6.6365978353849577</c:v>
                </c:pt>
                <c:pt idx="4397">
                  <c:v>6.7003774688010678</c:v>
                </c:pt>
                <c:pt idx="4398">
                  <c:v>6.7641571022171982</c:v>
                </c:pt>
                <c:pt idx="4399">
                  <c:v>6.8279367356333518</c:v>
                </c:pt>
                <c:pt idx="4400">
                  <c:v>6.8917163690495258</c:v>
                </c:pt>
                <c:pt idx="4401">
                  <c:v>6.955496002465722</c:v>
                </c:pt>
                <c:pt idx="4402">
                  <c:v>7.0192756358819377</c:v>
                </c:pt>
                <c:pt idx="4403">
                  <c:v>7.0830552692981765</c:v>
                </c:pt>
                <c:pt idx="4404">
                  <c:v>7.1468349027144349</c:v>
                </c:pt>
                <c:pt idx="4405">
                  <c:v>7.2106145361307146</c:v>
                </c:pt>
                <c:pt idx="4406">
                  <c:v>7.2743941695470138</c:v>
                </c:pt>
                <c:pt idx="4407">
                  <c:v>7.3381738029633361</c:v>
                </c:pt>
                <c:pt idx="4408">
                  <c:v>7.4019534363796762</c:v>
                </c:pt>
                <c:pt idx="4409">
                  <c:v>7.4657330697960385</c:v>
                </c:pt>
                <c:pt idx="4410">
                  <c:v>7.5295127032124203</c:v>
                </c:pt>
                <c:pt idx="4411">
                  <c:v>7.5932923366288234</c:v>
                </c:pt>
                <c:pt idx="4412">
                  <c:v>7.6570719700452452</c:v>
                </c:pt>
                <c:pt idx="4413">
                  <c:v>7.7208516034616865</c:v>
                </c:pt>
                <c:pt idx="4414">
                  <c:v>7.7846312368781501</c:v>
                </c:pt>
                <c:pt idx="4415">
                  <c:v>7.8484108702946305</c:v>
                </c:pt>
                <c:pt idx="4416">
                  <c:v>7.9121905037111331</c:v>
                </c:pt>
                <c:pt idx="4417">
                  <c:v>7.9759701371276535</c:v>
                </c:pt>
                <c:pt idx="4418">
                  <c:v>8.0397497705441943</c:v>
                </c:pt>
                <c:pt idx="4419">
                  <c:v>5.6161237008962877</c:v>
                </c:pt>
                <c:pt idx="4420">
                  <c:v>5.6799033343128666</c:v>
                </c:pt>
                <c:pt idx="4421">
                  <c:v>5.7436829677294652</c:v>
                </c:pt>
                <c:pt idx="4422">
                  <c:v>5.8074626011460824</c:v>
                </c:pt>
                <c:pt idx="4423">
                  <c:v>5.8712422345627182</c:v>
                </c:pt>
                <c:pt idx="4424">
                  <c:v>5.9350218679793727</c:v>
                </c:pt>
                <c:pt idx="4425">
                  <c:v>5.9988015013960485</c:v>
                </c:pt>
                <c:pt idx="4426">
                  <c:v>6.0625811348127403</c:v>
                </c:pt>
                <c:pt idx="4427">
                  <c:v>6.1263607682294516</c:v>
                </c:pt>
                <c:pt idx="4428">
                  <c:v>6.1901404016461807</c:v>
                </c:pt>
                <c:pt idx="4429">
                  <c:v>6.2539200350629294</c:v>
                </c:pt>
                <c:pt idx="4430">
                  <c:v>6.3176996684796949</c:v>
                </c:pt>
                <c:pt idx="4431">
                  <c:v>6.3814793018964782</c:v>
                </c:pt>
                <c:pt idx="4432">
                  <c:v>6.445258935313281</c:v>
                </c:pt>
                <c:pt idx="4433">
                  <c:v>6.5090385687301007</c:v>
                </c:pt>
                <c:pt idx="4434">
                  <c:v>6.5728182021469399</c:v>
                </c:pt>
                <c:pt idx="4435">
                  <c:v>6.6365978355637951</c:v>
                </c:pt>
                <c:pt idx="4436">
                  <c:v>6.700377468980669</c:v>
                </c:pt>
                <c:pt idx="4437">
                  <c:v>6.7641571023975597</c:v>
                </c:pt>
                <c:pt idx="4438">
                  <c:v>6.8279367358144691</c:v>
                </c:pt>
                <c:pt idx="4439">
                  <c:v>6.8917163692313945</c:v>
                </c:pt>
                <c:pt idx="4440">
                  <c:v>6.9554960026483377</c:v>
                </c:pt>
                <c:pt idx="4441">
                  <c:v>7.0192756360652986</c:v>
                </c:pt>
                <c:pt idx="4442">
                  <c:v>7.0830552694822764</c:v>
                </c:pt>
                <c:pt idx="4443">
                  <c:v>7.1468349028992719</c:v>
                </c:pt>
                <c:pt idx="4444">
                  <c:v>7.2106145363162826</c:v>
                </c:pt>
                <c:pt idx="4445">
                  <c:v>7.274394169733311</c:v>
                </c:pt>
                <c:pt idx="4446">
                  <c:v>7.3381738031503572</c:v>
                </c:pt>
                <c:pt idx="4447">
                  <c:v>7.4019534365674202</c:v>
                </c:pt>
                <c:pt idx="4448">
                  <c:v>7.4657330699844975</c:v>
                </c:pt>
                <c:pt idx="4449">
                  <c:v>7.5295127034015934</c:v>
                </c:pt>
                <c:pt idx="4450">
                  <c:v>7.5932923368187053</c:v>
                </c:pt>
                <c:pt idx="4451">
                  <c:v>7.6570719702358332</c:v>
                </c:pt>
                <c:pt idx="4452">
                  <c:v>7.720851603652978</c:v>
                </c:pt>
                <c:pt idx="4453">
                  <c:v>7.7846312370701378</c:v>
                </c:pt>
                <c:pt idx="4454">
                  <c:v>7.8484108704873146</c:v>
                </c:pt>
                <c:pt idx="4455">
                  <c:v>7.9121905039045082</c:v>
                </c:pt>
                <c:pt idx="4456">
                  <c:v>7.975970137321716</c:v>
                </c:pt>
                <c:pt idx="4457">
                  <c:v>8.0397497707389398</c:v>
                </c:pt>
                <c:pt idx="4458">
                  <c:v>5.6161237010314693</c:v>
                </c:pt>
                <c:pt idx="4459">
                  <c:v>5.6799033344487251</c:v>
                </c:pt>
                <c:pt idx="4460">
                  <c:v>5.7436829678659969</c:v>
                </c:pt>
                <c:pt idx="4461">
                  <c:v>5.8074626012832828</c:v>
                </c:pt>
                <c:pt idx="4462">
                  <c:v>5.8712422347005848</c:v>
                </c:pt>
                <c:pt idx="4463">
                  <c:v>5.9350218681179028</c:v>
                </c:pt>
                <c:pt idx="4464">
                  <c:v>5.9988015015352367</c:v>
                </c:pt>
                <c:pt idx="4465">
                  <c:v>6.062581134952584</c:v>
                </c:pt>
                <c:pt idx="4466">
                  <c:v>6.1263607683699464</c:v>
                </c:pt>
                <c:pt idx="4467">
                  <c:v>6.1901404017873256</c:v>
                </c:pt>
                <c:pt idx="4468">
                  <c:v>6.2539200352047182</c:v>
                </c:pt>
                <c:pt idx="4469">
                  <c:v>6.3176996686221267</c:v>
                </c:pt>
                <c:pt idx="4470">
                  <c:v>6.3814793020395477</c:v>
                </c:pt>
                <c:pt idx="4471">
                  <c:v>6.4452589354569856</c:v>
                </c:pt>
                <c:pt idx="4472">
                  <c:v>6.5090385688744377</c:v>
                </c:pt>
                <c:pt idx="4473">
                  <c:v>6.5728182022919039</c:v>
                </c:pt>
                <c:pt idx="4474">
                  <c:v>6.6365978357093862</c:v>
                </c:pt>
                <c:pt idx="4475">
                  <c:v>6.70037746912688</c:v>
                </c:pt>
                <c:pt idx="4476">
                  <c:v>6.7641571025443898</c:v>
                </c:pt>
                <c:pt idx="4477">
                  <c:v>6.8279367359619139</c:v>
                </c:pt>
                <c:pt idx="4478">
                  <c:v>6.891716369379453</c:v>
                </c:pt>
                <c:pt idx="4479">
                  <c:v>6.9554960027970045</c:v>
                </c:pt>
                <c:pt idx="4480">
                  <c:v>7.0192756362145712</c:v>
                </c:pt>
                <c:pt idx="4481">
                  <c:v>7.0830552696321512</c:v>
                </c:pt>
                <c:pt idx="4482">
                  <c:v>7.1468349030497462</c:v>
                </c:pt>
                <c:pt idx="4483">
                  <c:v>7.2106145364673537</c:v>
                </c:pt>
                <c:pt idx="4484">
                  <c:v>7.2743941698849754</c:v>
                </c:pt>
                <c:pt idx="4485">
                  <c:v>7.3381738033026114</c:v>
                </c:pt>
                <c:pt idx="4486">
                  <c:v>7.4019534367202606</c:v>
                </c:pt>
                <c:pt idx="4487">
                  <c:v>7.4657330701379223</c:v>
                </c:pt>
                <c:pt idx="4488">
                  <c:v>7.5295127035555991</c:v>
                </c:pt>
                <c:pt idx="4489">
                  <c:v>7.5932923369732883</c:v>
                </c:pt>
                <c:pt idx="4490">
                  <c:v>7.6570719703909909</c:v>
                </c:pt>
                <c:pt idx="4491">
                  <c:v>7.7208516038087067</c:v>
                </c:pt>
                <c:pt idx="4492">
                  <c:v>7.7846312372264368</c:v>
                </c:pt>
                <c:pt idx="4493">
                  <c:v>7.8484108706441784</c:v>
                </c:pt>
                <c:pt idx="4494">
                  <c:v>7.9121905040619342</c:v>
                </c:pt>
                <c:pt idx="4495">
                  <c:v>7.9759701374797025</c:v>
                </c:pt>
                <c:pt idx="4496">
                  <c:v>8.0397497708974832</c:v>
                </c:pt>
                <c:pt idx="4497">
                  <c:v>5.6161237011415208</c:v>
                </c:pt>
                <c:pt idx="4498">
                  <c:v>5.6799033345593273</c:v>
                </c:pt>
                <c:pt idx="4499">
                  <c:v>5.7436829679771471</c:v>
                </c:pt>
                <c:pt idx="4500">
                  <c:v>5.8074626013949784</c:v>
                </c:pt>
                <c:pt idx="4501">
                  <c:v>5.871242234812823</c:v>
                </c:pt>
                <c:pt idx="4502">
                  <c:v>5.9350218682306792</c:v>
                </c:pt>
                <c:pt idx="4503">
                  <c:v>5.9988015016485496</c:v>
                </c:pt>
                <c:pt idx="4504">
                  <c:v>6.0625811350664307</c:v>
                </c:pt>
                <c:pt idx="4505">
                  <c:v>6.1263607684843251</c:v>
                </c:pt>
                <c:pt idx="4506">
                  <c:v>6.1901404019022319</c:v>
                </c:pt>
                <c:pt idx="4507">
                  <c:v>6.2539200353201503</c:v>
                </c:pt>
                <c:pt idx="4508">
                  <c:v>6.3176996687380811</c:v>
                </c:pt>
                <c:pt idx="4509">
                  <c:v>6.3814793021560243</c:v>
                </c:pt>
                <c:pt idx="4510">
                  <c:v>6.4452589355739782</c:v>
                </c:pt>
                <c:pt idx="4511">
                  <c:v>6.5090385689919446</c:v>
                </c:pt>
                <c:pt idx="4512">
                  <c:v>6.5728182024099224</c:v>
                </c:pt>
                <c:pt idx="4513">
                  <c:v>6.6365978358279136</c:v>
                </c:pt>
                <c:pt idx="4514">
                  <c:v>6.7003774692459146</c:v>
                </c:pt>
                <c:pt idx="4515">
                  <c:v>6.764157102663928</c:v>
                </c:pt>
                <c:pt idx="4516">
                  <c:v>6.827936736081953</c:v>
                </c:pt>
                <c:pt idx="4517">
                  <c:v>6.8917163694999903</c:v>
                </c:pt>
                <c:pt idx="4518">
                  <c:v>6.9554960029180375</c:v>
                </c:pt>
                <c:pt idx="4519">
                  <c:v>7.019275636336098</c:v>
                </c:pt>
                <c:pt idx="4520">
                  <c:v>7.0830552697541691</c:v>
                </c:pt>
                <c:pt idx="4521">
                  <c:v>7.1468349031722509</c:v>
                </c:pt>
                <c:pt idx="4522">
                  <c:v>7.2106145365903442</c:v>
                </c:pt>
                <c:pt idx="4523">
                  <c:v>7.2743941700084509</c:v>
                </c:pt>
                <c:pt idx="4524">
                  <c:v>7.3381738034265656</c:v>
                </c:pt>
                <c:pt idx="4525">
                  <c:v>7.4019534368446935</c:v>
                </c:pt>
                <c:pt idx="4526">
                  <c:v>7.4657330702628295</c:v>
                </c:pt>
                <c:pt idx="4527">
                  <c:v>7.5295127036809788</c:v>
                </c:pt>
                <c:pt idx="4528">
                  <c:v>7.5932923370991388</c:v>
                </c:pt>
                <c:pt idx="4529">
                  <c:v>7.6570719705173094</c:v>
                </c:pt>
                <c:pt idx="4530">
                  <c:v>7.7208516039354906</c:v>
                </c:pt>
                <c:pt idx="4531">
                  <c:v>7.7846312373536835</c:v>
                </c:pt>
                <c:pt idx="4532">
                  <c:v>7.8484108707718852</c:v>
                </c:pt>
                <c:pt idx="4533">
                  <c:v>7.9121905041900993</c:v>
                </c:pt>
                <c:pt idx="4534">
                  <c:v>7.9759701376083223</c:v>
                </c:pt>
                <c:pt idx="4535">
                  <c:v>8.0397497710265586</c:v>
                </c:pt>
                <c:pt idx="4536">
                  <c:v>5.6161237012311176</c:v>
                </c:pt>
                <c:pt idx="4537">
                  <c:v>5.6799033346493735</c:v>
                </c:pt>
                <c:pt idx="4538">
                  <c:v>5.7436829680676391</c:v>
                </c:pt>
                <c:pt idx="4539">
                  <c:v>5.8074626014859145</c:v>
                </c:pt>
                <c:pt idx="4540">
                  <c:v>5.8712422349041997</c:v>
                </c:pt>
                <c:pt idx="4541">
                  <c:v>5.9350218683224965</c:v>
                </c:pt>
                <c:pt idx="4542">
                  <c:v>5.9988015017408021</c:v>
                </c:pt>
                <c:pt idx="4543">
                  <c:v>6.0625811351591201</c:v>
                </c:pt>
                <c:pt idx="4544">
                  <c:v>6.1263607685774453</c:v>
                </c:pt>
                <c:pt idx="4545">
                  <c:v>6.1901404019957811</c:v>
                </c:pt>
                <c:pt idx="4546">
                  <c:v>6.2539200354141276</c:v>
                </c:pt>
                <c:pt idx="4547">
                  <c:v>6.3176996688324838</c:v>
                </c:pt>
                <c:pt idx="4548">
                  <c:v>6.3814793022508498</c:v>
                </c:pt>
                <c:pt idx="4549">
                  <c:v>6.4452589356692265</c:v>
                </c:pt>
                <c:pt idx="4550">
                  <c:v>6.5090385690876111</c:v>
                </c:pt>
                <c:pt idx="4551">
                  <c:v>6.5728182025060065</c:v>
                </c:pt>
                <c:pt idx="4552">
                  <c:v>6.6365978359244107</c:v>
                </c:pt>
                <c:pt idx="4553">
                  <c:v>6.7003774693428246</c:v>
                </c:pt>
                <c:pt idx="4554">
                  <c:v>6.7641571027612484</c:v>
                </c:pt>
                <c:pt idx="4555">
                  <c:v>6.8279367361796819</c:v>
                </c:pt>
                <c:pt idx="4556">
                  <c:v>6.8917163695981243</c:v>
                </c:pt>
                <c:pt idx="4557">
                  <c:v>6.9554960030165764</c:v>
                </c:pt>
                <c:pt idx="4558">
                  <c:v>7.0192756364350366</c:v>
                </c:pt>
                <c:pt idx="4559">
                  <c:v>7.0830552698535074</c:v>
                </c:pt>
                <c:pt idx="4560">
                  <c:v>7.1468349032719862</c:v>
                </c:pt>
                <c:pt idx="4561">
                  <c:v>7.2106145366904748</c:v>
                </c:pt>
                <c:pt idx="4562">
                  <c:v>7.2743941701089723</c:v>
                </c:pt>
                <c:pt idx="4563">
                  <c:v>7.3381738035274786</c:v>
                </c:pt>
                <c:pt idx="4564">
                  <c:v>7.4019534369459947</c:v>
                </c:pt>
                <c:pt idx="4565">
                  <c:v>7.4657330703645206</c:v>
                </c:pt>
                <c:pt idx="4566">
                  <c:v>7.5295127037830527</c:v>
                </c:pt>
                <c:pt idx="4567">
                  <c:v>7.5932923372015964</c:v>
                </c:pt>
                <c:pt idx="4568">
                  <c:v>7.6570719706201471</c:v>
                </c:pt>
                <c:pt idx="4569">
                  <c:v>7.7208516040387076</c:v>
                </c:pt>
                <c:pt idx="4570">
                  <c:v>7.7846312374572761</c:v>
                </c:pt>
                <c:pt idx="4571">
                  <c:v>7.8484108708758535</c:v>
                </c:pt>
                <c:pt idx="4572">
                  <c:v>7.9121905042944407</c:v>
                </c:pt>
                <c:pt idx="4573">
                  <c:v>7.9759701377130341</c:v>
                </c:pt>
                <c:pt idx="4574">
                  <c:v>8.0397497711316372</c:v>
                </c:pt>
                <c:pt idx="4575">
                  <c:v>5.6161237013040575</c:v>
                </c:pt>
                <c:pt idx="4576">
                  <c:v>5.6799033347226793</c:v>
                </c:pt>
                <c:pt idx="4577">
                  <c:v>5.7436829681413064</c:v>
                </c:pt>
                <c:pt idx="4578">
                  <c:v>5.8074626015599442</c:v>
                </c:pt>
                <c:pt idx="4579">
                  <c:v>5.8712422349785891</c:v>
                </c:pt>
                <c:pt idx="4580">
                  <c:v>5.935021868397242</c:v>
                </c:pt>
                <c:pt idx="4581">
                  <c:v>5.9988015018159047</c:v>
                </c:pt>
                <c:pt idx="4582">
                  <c:v>6.0625811352345744</c:v>
                </c:pt>
                <c:pt idx="4583">
                  <c:v>6.1263607686532531</c:v>
                </c:pt>
                <c:pt idx="4584">
                  <c:v>6.1901404020719397</c:v>
                </c:pt>
                <c:pt idx="4585">
                  <c:v>6.2539200354906335</c:v>
                </c:pt>
                <c:pt idx="4586">
                  <c:v>6.3176996689093361</c:v>
                </c:pt>
                <c:pt idx="4587">
                  <c:v>6.3814793023280476</c:v>
                </c:pt>
                <c:pt idx="4588">
                  <c:v>6.4452589357467662</c:v>
                </c:pt>
                <c:pt idx="4589">
                  <c:v>6.5090385691654919</c:v>
                </c:pt>
                <c:pt idx="4590">
                  <c:v>6.5728182025842257</c:v>
                </c:pt>
                <c:pt idx="4591">
                  <c:v>6.6365978360029674</c:v>
                </c:pt>
                <c:pt idx="4592">
                  <c:v>6.700377469421718</c:v>
                </c:pt>
                <c:pt idx="4593">
                  <c:v>6.7641571028404757</c:v>
                </c:pt>
                <c:pt idx="4594">
                  <c:v>6.8279367362592405</c:v>
                </c:pt>
                <c:pt idx="4595">
                  <c:v>6.8917163696780142</c:v>
                </c:pt>
                <c:pt idx="4596">
                  <c:v>6.9554960030967941</c:v>
                </c:pt>
                <c:pt idx="4597">
                  <c:v>7.019275636515582</c:v>
                </c:pt>
                <c:pt idx="4598">
                  <c:v>7.083055269934377</c:v>
                </c:pt>
                <c:pt idx="4599">
                  <c:v>7.1468349033531799</c:v>
                </c:pt>
                <c:pt idx="4600">
                  <c:v>7.2106145367719909</c:v>
                </c:pt>
                <c:pt idx="4601">
                  <c:v>7.274394170190809</c:v>
                </c:pt>
                <c:pt idx="4602">
                  <c:v>7.3381738036096333</c:v>
                </c:pt>
                <c:pt idx="4603">
                  <c:v>7.4019534370284656</c:v>
                </c:pt>
                <c:pt idx="4604">
                  <c:v>7.4657330704473051</c:v>
                </c:pt>
                <c:pt idx="4605">
                  <c:v>7.5295127038661533</c:v>
                </c:pt>
                <c:pt idx="4606">
                  <c:v>7.593292337285007</c:v>
                </c:pt>
                <c:pt idx="4607">
                  <c:v>7.6570719707038686</c:v>
                </c:pt>
                <c:pt idx="4608">
                  <c:v>7.7208516041227364</c:v>
                </c:pt>
                <c:pt idx="4609">
                  <c:v>7.7846312375416131</c:v>
                </c:pt>
                <c:pt idx="4610">
                  <c:v>7.8484108709604952</c:v>
                </c:pt>
                <c:pt idx="4611">
                  <c:v>7.9121905043793852</c:v>
                </c:pt>
                <c:pt idx="4612">
                  <c:v>7.9759701377982832</c:v>
                </c:pt>
                <c:pt idx="4613">
                  <c:v>8.0397497712171884</c:v>
                </c:pt>
                <c:pt idx="4614">
                  <c:v>5.616123701363442</c:v>
                </c:pt>
                <c:pt idx="4615">
                  <c:v>5.6799033347823595</c:v>
                </c:pt>
                <c:pt idx="4616">
                  <c:v>5.7436829682012842</c:v>
                </c:pt>
                <c:pt idx="4617">
                  <c:v>5.807462601620216</c:v>
                </c:pt>
                <c:pt idx="4618">
                  <c:v>5.8712422350391531</c:v>
                </c:pt>
                <c:pt idx="4619">
                  <c:v>5.9350218684580973</c:v>
                </c:pt>
                <c:pt idx="4620">
                  <c:v>5.9988015018770504</c:v>
                </c:pt>
                <c:pt idx="4621">
                  <c:v>6.0625811352960071</c:v>
                </c:pt>
                <c:pt idx="4622">
                  <c:v>6.1263607687149726</c:v>
                </c:pt>
                <c:pt idx="4623">
                  <c:v>6.1901404021339443</c:v>
                </c:pt>
                <c:pt idx="4624">
                  <c:v>6.2539200355529223</c:v>
                </c:pt>
                <c:pt idx="4625">
                  <c:v>6.3176996689719065</c:v>
                </c:pt>
                <c:pt idx="4626">
                  <c:v>6.3814793023908978</c:v>
                </c:pt>
                <c:pt idx="4627">
                  <c:v>6.4452589358098944</c:v>
                </c:pt>
                <c:pt idx="4628">
                  <c:v>6.5090385692288972</c:v>
                </c:pt>
                <c:pt idx="4629">
                  <c:v>6.5728182026479089</c:v>
                </c:pt>
                <c:pt idx="4630">
                  <c:v>6.6365978360669251</c:v>
                </c:pt>
                <c:pt idx="4631">
                  <c:v>6.7003774694859493</c:v>
                </c:pt>
                <c:pt idx="4632">
                  <c:v>6.7641571029049778</c:v>
                </c:pt>
                <c:pt idx="4633">
                  <c:v>6.8279367363240135</c:v>
                </c:pt>
                <c:pt idx="4634">
                  <c:v>6.8917163697430555</c:v>
                </c:pt>
                <c:pt idx="4635">
                  <c:v>6.9554960031621045</c:v>
                </c:pt>
                <c:pt idx="4636">
                  <c:v>7.0192756365811588</c:v>
                </c:pt>
                <c:pt idx="4637">
                  <c:v>7.0830552700002176</c:v>
                </c:pt>
                <c:pt idx="4638">
                  <c:v>7.1468349034192844</c:v>
                </c:pt>
                <c:pt idx="4639">
                  <c:v>7.2106145368383565</c:v>
                </c:pt>
                <c:pt idx="4640">
                  <c:v>7.2743941702574357</c:v>
                </c:pt>
                <c:pt idx="4641">
                  <c:v>7.3381738036765203</c:v>
                </c:pt>
                <c:pt idx="4642">
                  <c:v>7.4019534370956093</c:v>
                </c:pt>
                <c:pt idx="4643">
                  <c:v>7.4657330705147062</c:v>
                </c:pt>
                <c:pt idx="4644">
                  <c:v>7.5295127039338086</c:v>
                </c:pt>
                <c:pt idx="4645">
                  <c:v>7.5932923373529162</c:v>
                </c:pt>
                <c:pt idx="4646">
                  <c:v>7.6570719707720301</c:v>
                </c:pt>
                <c:pt idx="4647">
                  <c:v>7.7208516041911501</c:v>
                </c:pt>
                <c:pt idx="4648">
                  <c:v>7.7846312376102755</c:v>
                </c:pt>
                <c:pt idx="4649">
                  <c:v>7.8484108710294063</c:v>
                </c:pt>
                <c:pt idx="4650">
                  <c:v>7.9121905044485432</c:v>
                </c:pt>
                <c:pt idx="4651">
                  <c:v>7.9759701378676864</c:v>
                </c:pt>
                <c:pt idx="4652">
                  <c:v>8.0397497712868375</c:v>
                </c:pt>
                <c:pt idx="4653">
                  <c:v>5.6161237014117873</c:v>
                </c:pt>
                <c:pt idx="4654">
                  <c:v>5.6799033348309473</c:v>
                </c:pt>
                <c:pt idx="4655">
                  <c:v>5.7436829682501127</c:v>
                </c:pt>
                <c:pt idx="4656">
                  <c:v>5.8074626016692825</c:v>
                </c:pt>
                <c:pt idx="4657">
                  <c:v>5.8712422350884585</c:v>
                </c:pt>
                <c:pt idx="4658">
                  <c:v>5.9350218685076408</c:v>
                </c:pt>
                <c:pt idx="4659">
                  <c:v>5.9988015019268275</c:v>
                </c:pt>
                <c:pt idx="4660">
                  <c:v>6.0625811353460204</c:v>
                </c:pt>
                <c:pt idx="4661">
                  <c:v>6.1263607687652186</c:v>
                </c:pt>
                <c:pt idx="4662">
                  <c:v>6.1901404021844222</c:v>
                </c:pt>
                <c:pt idx="4663">
                  <c:v>6.2539200356036311</c:v>
                </c:pt>
                <c:pt idx="4664">
                  <c:v>6.3176996690228453</c:v>
                </c:pt>
                <c:pt idx="4665">
                  <c:v>6.381479302442064</c:v>
                </c:pt>
                <c:pt idx="4666">
                  <c:v>6.4452589358612888</c:v>
                </c:pt>
                <c:pt idx="4667">
                  <c:v>6.509038569280519</c:v>
                </c:pt>
                <c:pt idx="4668">
                  <c:v>6.5728182026997546</c:v>
                </c:pt>
                <c:pt idx="4669">
                  <c:v>6.6365978361189946</c:v>
                </c:pt>
                <c:pt idx="4670">
                  <c:v>6.700377469538239</c:v>
                </c:pt>
                <c:pt idx="4671">
                  <c:v>6.7641571029574896</c:v>
                </c:pt>
                <c:pt idx="4672">
                  <c:v>6.8279367363767456</c:v>
                </c:pt>
                <c:pt idx="4673">
                  <c:v>6.891716369796006</c:v>
                </c:pt>
                <c:pt idx="4674">
                  <c:v>6.9554960032152717</c:v>
                </c:pt>
                <c:pt idx="4675">
                  <c:v>7.0192756366345419</c:v>
                </c:pt>
                <c:pt idx="4676">
                  <c:v>7.0830552700538192</c:v>
                </c:pt>
                <c:pt idx="4677">
                  <c:v>7.1468349034730991</c:v>
                </c:pt>
                <c:pt idx="4678">
                  <c:v>7.2106145368923853</c:v>
                </c:pt>
                <c:pt idx="4679">
                  <c:v>7.274394170311675</c:v>
                </c:pt>
                <c:pt idx="4680">
                  <c:v>7.3381738037309718</c:v>
                </c:pt>
                <c:pt idx="4681">
                  <c:v>7.4019534371502713</c:v>
                </c:pt>
                <c:pt idx="4682">
                  <c:v>7.465733070569577</c:v>
                </c:pt>
                <c:pt idx="4683">
                  <c:v>7.5295127039888881</c:v>
                </c:pt>
                <c:pt idx="4684">
                  <c:v>7.5932923374082026</c:v>
                </c:pt>
                <c:pt idx="4685">
                  <c:v>7.6570719708275208</c:v>
                </c:pt>
                <c:pt idx="4686">
                  <c:v>7.720851604246846</c:v>
                </c:pt>
                <c:pt idx="4687">
                  <c:v>7.7846312376661739</c:v>
                </c:pt>
                <c:pt idx="4688">
                  <c:v>7.8484108710855089</c:v>
                </c:pt>
                <c:pt idx="4689">
                  <c:v>7.9121905045048466</c:v>
                </c:pt>
                <c:pt idx="4690">
                  <c:v>7.9759701379241887</c:v>
                </c:pt>
                <c:pt idx="4691">
                  <c:v>8.0397497713435371</c:v>
                </c:pt>
                <c:pt idx="4692">
                  <c:v>5.6161237014511469</c:v>
                </c:pt>
                <c:pt idx="4693">
                  <c:v>5.6799033348705041</c:v>
                </c:pt>
                <c:pt idx="4694">
                  <c:v>5.7436829682898649</c:v>
                </c:pt>
                <c:pt idx="4695">
                  <c:v>5.807462601709231</c:v>
                </c:pt>
                <c:pt idx="4696">
                  <c:v>5.8712422351286007</c:v>
                </c:pt>
                <c:pt idx="4697">
                  <c:v>5.9350218685479756</c:v>
                </c:pt>
                <c:pt idx="4698">
                  <c:v>5.9988015019673542</c:v>
                </c:pt>
                <c:pt idx="4699">
                  <c:v>6.0625811353867389</c:v>
                </c:pt>
                <c:pt idx="4700">
                  <c:v>6.1263607688061255</c:v>
                </c:pt>
                <c:pt idx="4701">
                  <c:v>6.1901404022255182</c:v>
                </c:pt>
                <c:pt idx="4702">
                  <c:v>6.2539200356449154</c:v>
                </c:pt>
                <c:pt idx="4703">
                  <c:v>6.3176996690643161</c:v>
                </c:pt>
                <c:pt idx="4704">
                  <c:v>6.3814793024837204</c:v>
                </c:pt>
                <c:pt idx="4705">
                  <c:v>6.44525893590313</c:v>
                </c:pt>
                <c:pt idx="4706">
                  <c:v>6.509038569322545</c:v>
                </c:pt>
                <c:pt idx="4707">
                  <c:v>6.5728182027419626</c:v>
                </c:pt>
                <c:pt idx="4708">
                  <c:v>6.6365978361613838</c:v>
                </c:pt>
                <c:pt idx="4709">
                  <c:v>6.7003774695808103</c:v>
                </c:pt>
                <c:pt idx="4710">
                  <c:v>6.7641571030002412</c:v>
                </c:pt>
                <c:pt idx="4711">
                  <c:v>6.8279367364196757</c:v>
                </c:pt>
                <c:pt idx="4712">
                  <c:v>6.8917163698391146</c:v>
                </c:pt>
                <c:pt idx="4713">
                  <c:v>6.9554960032585571</c:v>
                </c:pt>
                <c:pt idx="4714">
                  <c:v>7.0192756366780049</c:v>
                </c:pt>
                <c:pt idx="4715">
                  <c:v>7.0830552700974563</c:v>
                </c:pt>
                <c:pt idx="4716">
                  <c:v>7.1468349035169112</c:v>
                </c:pt>
                <c:pt idx="4717">
                  <c:v>7.2106145369363706</c:v>
                </c:pt>
                <c:pt idx="4718">
                  <c:v>7.2743941703558335</c:v>
                </c:pt>
                <c:pt idx="4719">
                  <c:v>7.3381738037753008</c:v>
                </c:pt>
                <c:pt idx="4720">
                  <c:v>7.4019534371947726</c:v>
                </c:pt>
                <c:pt idx="4721">
                  <c:v>7.4657330706142471</c:v>
                </c:pt>
                <c:pt idx="4722">
                  <c:v>7.529512704033726</c:v>
                </c:pt>
                <c:pt idx="4723">
                  <c:v>7.5932923374532093</c:v>
                </c:pt>
                <c:pt idx="4724">
                  <c:v>7.6570719708726953</c:v>
                </c:pt>
                <c:pt idx="4725">
                  <c:v>7.7208516042921858</c:v>
                </c:pt>
                <c:pt idx="4726">
                  <c:v>7.7846312377116798</c:v>
                </c:pt>
                <c:pt idx="4727">
                  <c:v>7.8484108711311791</c:v>
                </c:pt>
                <c:pt idx="4728">
                  <c:v>7.9121905045506811</c:v>
                </c:pt>
                <c:pt idx="4729">
                  <c:v>7.9759701379701857</c:v>
                </c:pt>
                <c:pt idx="4730">
                  <c:v>8.0397497713896939</c:v>
                </c:pt>
                <c:pt idx="4731">
                  <c:v>5.616123701483188</c:v>
                </c:pt>
                <c:pt idx="4732">
                  <c:v>5.679903334902705</c:v>
                </c:pt>
                <c:pt idx="4733">
                  <c:v>5.7436829683222257</c:v>
                </c:pt>
                <c:pt idx="4734">
                  <c:v>5.8074626017417499</c:v>
                </c:pt>
                <c:pt idx="4735">
                  <c:v>5.8712422351612776</c:v>
                </c:pt>
                <c:pt idx="4736">
                  <c:v>5.9350218685808098</c:v>
                </c:pt>
                <c:pt idx="4737">
                  <c:v>5.9988015020003447</c:v>
                </c:pt>
                <c:pt idx="4738">
                  <c:v>6.062581135419884</c:v>
                </c:pt>
                <c:pt idx="4739">
                  <c:v>6.1263607688394268</c:v>
                </c:pt>
                <c:pt idx="4740">
                  <c:v>6.1901404022589732</c:v>
                </c:pt>
                <c:pt idx="4741">
                  <c:v>6.2539200356785223</c:v>
                </c:pt>
                <c:pt idx="4742">
                  <c:v>6.3176996690980758</c:v>
                </c:pt>
                <c:pt idx="4743">
                  <c:v>6.3814793025176328</c:v>
                </c:pt>
                <c:pt idx="4744">
                  <c:v>6.4452589359371943</c:v>
                </c:pt>
                <c:pt idx="4745">
                  <c:v>6.5090385693567576</c:v>
                </c:pt>
                <c:pt idx="4746">
                  <c:v>6.5728182027763244</c:v>
                </c:pt>
                <c:pt idx="4747">
                  <c:v>6.6365978361958948</c:v>
                </c:pt>
                <c:pt idx="4748">
                  <c:v>6.7003774696154696</c:v>
                </c:pt>
                <c:pt idx="4749">
                  <c:v>6.7641571030350471</c:v>
                </c:pt>
                <c:pt idx="4750">
                  <c:v>6.8279367364546282</c:v>
                </c:pt>
                <c:pt idx="4751">
                  <c:v>6.891716369874211</c:v>
                </c:pt>
                <c:pt idx="4752">
                  <c:v>6.9554960032937982</c:v>
                </c:pt>
                <c:pt idx="4753">
                  <c:v>7.0192756367133891</c:v>
                </c:pt>
                <c:pt idx="4754">
                  <c:v>7.0830552701329834</c:v>
                </c:pt>
                <c:pt idx="4755">
                  <c:v>7.1468349035525804</c:v>
                </c:pt>
                <c:pt idx="4756">
                  <c:v>7.2106145369721801</c:v>
                </c:pt>
                <c:pt idx="4757">
                  <c:v>7.2743941703917843</c:v>
                </c:pt>
                <c:pt idx="4758">
                  <c:v>7.3381738038113911</c:v>
                </c:pt>
                <c:pt idx="4759">
                  <c:v>7.4019534372310023</c:v>
                </c:pt>
                <c:pt idx="4760">
                  <c:v>7.4657330706506153</c:v>
                </c:pt>
                <c:pt idx="4761">
                  <c:v>7.529512704070231</c:v>
                </c:pt>
                <c:pt idx="4762">
                  <c:v>7.593292337489852</c:v>
                </c:pt>
                <c:pt idx="4763">
                  <c:v>7.6570719709094739</c:v>
                </c:pt>
                <c:pt idx="4764">
                  <c:v>7.7208516043291011</c:v>
                </c:pt>
                <c:pt idx="4765">
                  <c:v>7.7846312377487301</c:v>
                </c:pt>
                <c:pt idx="4766">
                  <c:v>7.8484108711683618</c:v>
                </c:pt>
                <c:pt idx="4767">
                  <c:v>7.9121905045879979</c:v>
                </c:pt>
                <c:pt idx="4768">
                  <c:v>7.9759701380076358</c:v>
                </c:pt>
                <c:pt idx="4769">
                  <c:v>8.0397497714272781</c:v>
                </c:pt>
                <c:pt idx="4770">
                  <c:v>5.6161237015092755</c:v>
                </c:pt>
                <c:pt idx="4771">
                  <c:v>5.6799033349289232</c:v>
                </c:pt>
                <c:pt idx="4772">
                  <c:v>5.7436829683485735</c:v>
                </c:pt>
                <c:pt idx="4773">
                  <c:v>5.8074626017682274</c:v>
                </c:pt>
                <c:pt idx="4774">
                  <c:v>5.8712422351878839</c:v>
                </c:pt>
                <c:pt idx="4775">
                  <c:v>5.9350218686075431</c:v>
                </c:pt>
                <c:pt idx="4776">
                  <c:v>5.9988015020272059</c:v>
                </c:pt>
                <c:pt idx="4777">
                  <c:v>6.0625811354468713</c:v>
                </c:pt>
                <c:pt idx="4778">
                  <c:v>6.1263607688665394</c:v>
                </c:pt>
                <c:pt idx="4779">
                  <c:v>6.1901404022862101</c:v>
                </c:pt>
                <c:pt idx="4780">
                  <c:v>6.2539200357058853</c:v>
                </c:pt>
                <c:pt idx="4781">
                  <c:v>6.3176996691255631</c:v>
                </c:pt>
                <c:pt idx="4782">
                  <c:v>6.3814793025452428</c:v>
                </c:pt>
                <c:pt idx="4783">
                  <c:v>6.4452589359649259</c:v>
                </c:pt>
                <c:pt idx="4784">
                  <c:v>6.5090385693846127</c:v>
                </c:pt>
                <c:pt idx="4785">
                  <c:v>6.5728182028042994</c:v>
                </c:pt>
                <c:pt idx="4786">
                  <c:v>6.6365978362239897</c:v>
                </c:pt>
                <c:pt idx="4787">
                  <c:v>6.7003774696436835</c:v>
                </c:pt>
                <c:pt idx="4788">
                  <c:v>6.7641571030633809</c:v>
                </c:pt>
                <c:pt idx="4789">
                  <c:v>6.8279367364830801</c:v>
                </c:pt>
                <c:pt idx="4790">
                  <c:v>6.8917163699027819</c:v>
                </c:pt>
                <c:pt idx="4791">
                  <c:v>6.9554960033224891</c:v>
                </c:pt>
                <c:pt idx="4792">
                  <c:v>7.0192756367421953</c:v>
                </c:pt>
                <c:pt idx="4793">
                  <c:v>7.0830552701619061</c:v>
                </c:pt>
                <c:pt idx="4794">
                  <c:v>7.1468349035816194</c:v>
                </c:pt>
                <c:pt idx="4795">
                  <c:v>7.2106145370013337</c:v>
                </c:pt>
                <c:pt idx="4796">
                  <c:v>7.2743941704210524</c:v>
                </c:pt>
                <c:pt idx="4797">
                  <c:v>7.3381738038407738</c:v>
                </c:pt>
                <c:pt idx="4798">
                  <c:v>7.4019534372604969</c:v>
                </c:pt>
                <c:pt idx="4799">
                  <c:v>7.4657330706802227</c:v>
                </c:pt>
                <c:pt idx="4800">
                  <c:v>7.5295127040999512</c:v>
                </c:pt>
                <c:pt idx="4801">
                  <c:v>7.5932923375196824</c:v>
                </c:pt>
                <c:pt idx="4802">
                  <c:v>7.657071970939417</c:v>
                </c:pt>
                <c:pt idx="4803">
                  <c:v>7.7208516043591517</c:v>
                </c:pt>
                <c:pt idx="4804">
                  <c:v>7.7846312377788918</c:v>
                </c:pt>
                <c:pt idx="4805">
                  <c:v>7.8484108711986336</c:v>
                </c:pt>
                <c:pt idx="4806">
                  <c:v>7.9121905046183771</c:v>
                </c:pt>
                <c:pt idx="4807">
                  <c:v>7.9759701380381234</c:v>
                </c:pt>
                <c:pt idx="4808">
                  <c:v>8.0397497714578723</c:v>
                </c:pt>
                <c:pt idx="4809">
                  <c:v>5.6161237015305119</c:v>
                </c:pt>
                <c:pt idx="4810">
                  <c:v>5.6799033349502661</c:v>
                </c:pt>
                <c:pt idx="4811">
                  <c:v>5.7436829683700221</c:v>
                </c:pt>
                <c:pt idx="4812">
                  <c:v>5.8074626017897808</c:v>
                </c:pt>
                <c:pt idx="4813">
                  <c:v>5.8712422352095421</c:v>
                </c:pt>
                <c:pt idx="4814">
                  <c:v>5.9350218686293061</c:v>
                </c:pt>
                <c:pt idx="4815">
                  <c:v>5.9988015020490728</c:v>
                </c:pt>
                <c:pt idx="4816">
                  <c:v>6.0625811354688404</c:v>
                </c:pt>
                <c:pt idx="4817">
                  <c:v>6.1263607688886124</c:v>
                </c:pt>
                <c:pt idx="4818">
                  <c:v>6.1901404023083852</c:v>
                </c:pt>
                <c:pt idx="4819">
                  <c:v>6.2539200357281608</c:v>
                </c:pt>
                <c:pt idx="4820">
                  <c:v>6.3176996691479381</c:v>
                </c:pt>
                <c:pt idx="4821">
                  <c:v>6.381479302567719</c:v>
                </c:pt>
                <c:pt idx="4822">
                  <c:v>6.4452589359875008</c:v>
                </c:pt>
                <c:pt idx="4823">
                  <c:v>6.5090385694072852</c:v>
                </c:pt>
                <c:pt idx="4824">
                  <c:v>6.5728182028270723</c:v>
                </c:pt>
                <c:pt idx="4825">
                  <c:v>6.6365978362468621</c:v>
                </c:pt>
                <c:pt idx="4826">
                  <c:v>6.7003774696666527</c:v>
                </c:pt>
                <c:pt idx="4827">
                  <c:v>6.7641571030864478</c:v>
                </c:pt>
                <c:pt idx="4828">
                  <c:v>6.8279367365062438</c:v>
                </c:pt>
                <c:pt idx="4829">
                  <c:v>6.8917163699260415</c:v>
                </c:pt>
                <c:pt idx="4830">
                  <c:v>6.9554960033458419</c:v>
                </c:pt>
                <c:pt idx="4831">
                  <c:v>7.0192756367656441</c:v>
                </c:pt>
                <c:pt idx="4832">
                  <c:v>7.083055270185449</c:v>
                </c:pt>
                <c:pt idx="4833">
                  <c:v>7.1468349036052565</c:v>
                </c:pt>
                <c:pt idx="4834">
                  <c:v>7.2106145370250649</c:v>
                </c:pt>
                <c:pt idx="4835">
                  <c:v>7.2743941704448769</c:v>
                </c:pt>
                <c:pt idx="4836">
                  <c:v>7.3381738038646906</c:v>
                </c:pt>
                <c:pt idx="4837">
                  <c:v>7.4019534372845062</c:v>
                </c:pt>
                <c:pt idx="4838">
                  <c:v>7.4657330707043252</c:v>
                </c:pt>
                <c:pt idx="4839">
                  <c:v>7.5295127041241452</c:v>
                </c:pt>
                <c:pt idx="4840">
                  <c:v>7.5932923375439669</c:v>
                </c:pt>
                <c:pt idx="4841">
                  <c:v>7.6570719709637913</c:v>
                </c:pt>
                <c:pt idx="4842">
                  <c:v>7.7208516043836193</c:v>
                </c:pt>
                <c:pt idx="4843">
                  <c:v>7.7846312378034463</c:v>
                </c:pt>
                <c:pt idx="4844">
                  <c:v>7.8484108712232779</c:v>
                </c:pt>
                <c:pt idx="4845">
                  <c:v>7.9121905046431102</c:v>
                </c:pt>
                <c:pt idx="4846">
                  <c:v>7.9759701380629444</c:v>
                </c:pt>
                <c:pt idx="4847">
                  <c:v>8.0397497714827821</c:v>
                </c:pt>
                <c:pt idx="4848">
                  <c:v>5.6161237015478029</c:v>
                </c:pt>
                <c:pt idx="4849">
                  <c:v>5.6799033349676451</c:v>
                </c:pt>
                <c:pt idx="4850">
                  <c:v>5.7436829683874873</c:v>
                </c:pt>
                <c:pt idx="4851">
                  <c:v>5.8074626018073312</c:v>
                </c:pt>
                <c:pt idx="4852">
                  <c:v>5.8712422352271778</c:v>
                </c:pt>
                <c:pt idx="4853">
                  <c:v>5.9350218686470262</c:v>
                </c:pt>
                <c:pt idx="4854">
                  <c:v>5.9988015020668772</c:v>
                </c:pt>
                <c:pt idx="4855">
                  <c:v>6.0625811354867292</c:v>
                </c:pt>
                <c:pt idx="4856">
                  <c:v>6.1263607689065829</c:v>
                </c:pt>
                <c:pt idx="4857">
                  <c:v>6.1901404023264401</c:v>
                </c:pt>
                <c:pt idx="4858">
                  <c:v>6.2539200357462974</c:v>
                </c:pt>
                <c:pt idx="4859">
                  <c:v>6.3176996691661573</c:v>
                </c:pt>
                <c:pt idx="4860">
                  <c:v>6.3814793025860199</c:v>
                </c:pt>
                <c:pt idx="4861">
                  <c:v>6.4452589360058834</c:v>
                </c:pt>
                <c:pt idx="4862">
                  <c:v>6.5090385694257487</c:v>
                </c:pt>
                <c:pt idx="4863">
                  <c:v>6.5728182028456157</c:v>
                </c:pt>
                <c:pt idx="4864">
                  <c:v>6.6365978362654854</c:v>
                </c:pt>
                <c:pt idx="4865">
                  <c:v>6.700377469685356</c:v>
                </c:pt>
                <c:pt idx="4866">
                  <c:v>6.7641571031052301</c:v>
                </c:pt>
                <c:pt idx="4867">
                  <c:v>6.8279367365251042</c:v>
                </c:pt>
                <c:pt idx="4868">
                  <c:v>6.891716369944981</c:v>
                </c:pt>
                <c:pt idx="4869">
                  <c:v>6.9554960033648596</c:v>
                </c:pt>
                <c:pt idx="4870">
                  <c:v>7.0192756367847391</c:v>
                </c:pt>
                <c:pt idx="4871">
                  <c:v>7.0830552702046212</c:v>
                </c:pt>
                <c:pt idx="4872">
                  <c:v>7.1468349036245051</c:v>
                </c:pt>
                <c:pt idx="4873">
                  <c:v>7.2106145370443908</c:v>
                </c:pt>
                <c:pt idx="4874">
                  <c:v>7.2743941704642783</c:v>
                </c:pt>
                <c:pt idx="4875">
                  <c:v>7.3381738038841666</c:v>
                </c:pt>
                <c:pt idx="4876">
                  <c:v>7.4019534373040576</c:v>
                </c:pt>
                <c:pt idx="4877">
                  <c:v>7.4657330707239495</c:v>
                </c:pt>
                <c:pt idx="4878">
                  <c:v>7.5295127041438432</c:v>
                </c:pt>
                <c:pt idx="4879">
                  <c:v>7.5932923375637396</c:v>
                </c:pt>
                <c:pt idx="4880">
                  <c:v>7.6570719709836377</c:v>
                </c:pt>
                <c:pt idx="4881">
                  <c:v>7.7208516044035349</c:v>
                </c:pt>
                <c:pt idx="4882">
                  <c:v>7.7846312378234366</c:v>
                </c:pt>
                <c:pt idx="4883">
                  <c:v>7.84841087124334</c:v>
                </c:pt>
                <c:pt idx="4884">
                  <c:v>7.9121905046632435</c:v>
                </c:pt>
                <c:pt idx="4885">
                  <c:v>7.9759701380831505</c:v>
                </c:pt>
                <c:pt idx="4886">
                  <c:v>8.0397497715030575</c:v>
                </c:pt>
                <c:pt idx="4887">
                  <c:v>5.616123701561877</c:v>
                </c:pt>
                <c:pt idx="4888">
                  <c:v>5.6799033349817885</c:v>
                </c:pt>
                <c:pt idx="4889">
                  <c:v>5.7436829684017017</c:v>
                </c:pt>
                <c:pt idx="4890">
                  <c:v>5.8074626018216158</c:v>
                </c:pt>
                <c:pt idx="4891">
                  <c:v>5.8712422352415299</c:v>
                </c:pt>
                <c:pt idx="4892">
                  <c:v>5.9350218686614484</c:v>
                </c:pt>
                <c:pt idx="4893">
                  <c:v>5.9988015020813679</c:v>
                </c:pt>
                <c:pt idx="4894">
                  <c:v>6.0625811355012882</c:v>
                </c:pt>
                <c:pt idx="4895">
                  <c:v>6.1263607689212103</c:v>
                </c:pt>
                <c:pt idx="4896">
                  <c:v>6.1901404023411342</c:v>
                </c:pt>
                <c:pt idx="4897">
                  <c:v>6.2539200357610589</c:v>
                </c:pt>
                <c:pt idx="4898">
                  <c:v>6.3176996691809864</c:v>
                </c:pt>
                <c:pt idx="4899">
                  <c:v>6.3814793026009138</c:v>
                </c:pt>
                <c:pt idx="4900">
                  <c:v>6.4452589360208439</c:v>
                </c:pt>
                <c:pt idx="4901">
                  <c:v>6.5090385694407749</c:v>
                </c:pt>
                <c:pt idx="4902">
                  <c:v>6.5728182028607085</c:v>
                </c:pt>
                <c:pt idx="4903">
                  <c:v>6.6365978362806421</c:v>
                </c:pt>
                <c:pt idx="4904">
                  <c:v>6.7003774697005776</c:v>
                </c:pt>
                <c:pt idx="4905">
                  <c:v>6.7641571031205157</c:v>
                </c:pt>
                <c:pt idx="4906">
                  <c:v>6.8279367365404555</c:v>
                </c:pt>
                <c:pt idx="4907">
                  <c:v>6.8917163699603954</c:v>
                </c:pt>
                <c:pt idx="4908">
                  <c:v>6.9554960033803379</c:v>
                </c:pt>
                <c:pt idx="4909">
                  <c:v>7.0192756368002804</c:v>
                </c:pt>
                <c:pt idx="4910">
                  <c:v>7.0830552702202256</c:v>
                </c:pt>
                <c:pt idx="4911">
                  <c:v>7.1468349036401708</c:v>
                </c:pt>
                <c:pt idx="4912">
                  <c:v>7.2106145370601196</c:v>
                </c:pt>
                <c:pt idx="4913">
                  <c:v>7.2743941704800683</c:v>
                </c:pt>
                <c:pt idx="4914">
                  <c:v>7.3381738039000179</c:v>
                </c:pt>
                <c:pt idx="4915">
                  <c:v>7.4019534373199702</c:v>
                </c:pt>
                <c:pt idx="4916">
                  <c:v>7.4657330707399234</c:v>
                </c:pt>
                <c:pt idx="4917">
                  <c:v>7.5295127041598784</c:v>
                </c:pt>
                <c:pt idx="4918">
                  <c:v>7.5932923375798334</c:v>
                </c:pt>
                <c:pt idx="4919">
                  <c:v>7.657071970999791</c:v>
                </c:pt>
                <c:pt idx="4920">
                  <c:v>7.7208516044197504</c:v>
                </c:pt>
                <c:pt idx="4921">
                  <c:v>7.7846312378397089</c:v>
                </c:pt>
                <c:pt idx="4922">
                  <c:v>7.8484108712596719</c:v>
                </c:pt>
                <c:pt idx="4923">
                  <c:v>7.9121905046796339</c:v>
                </c:pt>
                <c:pt idx="4924">
                  <c:v>7.9759701380995978</c:v>
                </c:pt>
                <c:pt idx="4925">
                  <c:v>8.0397497715195634</c:v>
                </c:pt>
                <c:pt idx="4926">
                  <c:v>5.6161237015733354</c:v>
                </c:pt>
                <c:pt idx="4927">
                  <c:v>5.6799033349933028</c:v>
                </c:pt>
                <c:pt idx="4928">
                  <c:v>5.7436829684132729</c:v>
                </c:pt>
                <c:pt idx="4929">
                  <c:v>5.8074626018332438</c:v>
                </c:pt>
                <c:pt idx="4930">
                  <c:v>5.8712422352532165</c:v>
                </c:pt>
                <c:pt idx="4931">
                  <c:v>5.9350218686731884</c:v>
                </c:pt>
                <c:pt idx="4932">
                  <c:v>5.9988015020931647</c:v>
                </c:pt>
                <c:pt idx="4933">
                  <c:v>6.0625811355131392</c:v>
                </c:pt>
                <c:pt idx="4934">
                  <c:v>6.1263607689331181</c:v>
                </c:pt>
                <c:pt idx="4935">
                  <c:v>6.1901404023530961</c:v>
                </c:pt>
                <c:pt idx="4936">
                  <c:v>6.2539200357730769</c:v>
                </c:pt>
                <c:pt idx="4937">
                  <c:v>6.3176996691930576</c:v>
                </c:pt>
                <c:pt idx="4938">
                  <c:v>6.3814793026130401</c:v>
                </c:pt>
                <c:pt idx="4939">
                  <c:v>6.4452589360330235</c:v>
                </c:pt>
                <c:pt idx="4940">
                  <c:v>6.5090385694530095</c:v>
                </c:pt>
                <c:pt idx="4941">
                  <c:v>6.5728182028729956</c:v>
                </c:pt>
                <c:pt idx="4942">
                  <c:v>6.6365978362929816</c:v>
                </c:pt>
                <c:pt idx="4943">
                  <c:v>6.7003774697129712</c:v>
                </c:pt>
                <c:pt idx="4944">
                  <c:v>6.7641571031329626</c:v>
                </c:pt>
                <c:pt idx="4945">
                  <c:v>6.8279367365529522</c:v>
                </c:pt>
                <c:pt idx="4946">
                  <c:v>6.8917163699729436</c:v>
                </c:pt>
                <c:pt idx="4947">
                  <c:v>6.9554960033929385</c:v>
                </c:pt>
                <c:pt idx="4948">
                  <c:v>7.0192756368129325</c:v>
                </c:pt>
                <c:pt idx="4949">
                  <c:v>7.0830552702329284</c:v>
                </c:pt>
                <c:pt idx="4950">
                  <c:v>7.1468349036529251</c:v>
                </c:pt>
                <c:pt idx="4951">
                  <c:v>7.2106145370729244</c:v>
                </c:pt>
                <c:pt idx="4952">
                  <c:v>7.2743941704929238</c:v>
                </c:pt>
                <c:pt idx="4953">
                  <c:v>7.3381738039129223</c:v>
                </c:pt>
                <c:pt idx="4954">
                  <c:v>7.4019534373329243</c:v>
                </c:pt>
                <c:pt idx="4955">
                  <c:v>7.4657330707529272</c:v>
                </c:pt>
                <c:pt idx="4956">
                  <c:v>7.5295127041729311</c:v>
                </c:pt>
                <c:pt idx="4957">
                  <c:v>7.5932923375929358</c:v>
                </c:pt>
                <c:pt idx="4958">
                  <c:v>7.6570719710129413</c:v>
                </c:pt>
                <c:pt idx="4959">
                  <c:v>7.7208516044329496</c:v>
                </c:pt>
                <c:pt idx="4960">
                  <c:v>7.7846312378529579</c:v>
                </c:pt>
                <c:pt idx="4961">
                  <c:v>7.8484108712729679</c:v>
                </c:pt>
                <c:pt idx="4962">
                  <c:v>7.9121905046929779</c:v>
                </c:pt>
                <c:pt idx="4963">
                  <c:v>7.9759701381129888</c:v>
                </c:pt>
                <c:pt idx="4964">
                  <c:v>8.0397497715330015</c:v>
                </c:pt>
                <c:pt idx="4965">
                  <c:v>5.6161237015826631</c:v>
                </c:pt>
                <c:pt idx="4966">
                  <c:v>5.6799033350026784</c:v>
                </c:pt>
                <c:pt idx="4967">
                  <c:v>5.7436829684226938</c:v>
                </c:pt>
                <c:pt idx="4968">
                  <c:v>5.8074626018427118</c:v>
                </c:pt>
                <c:pt idx="4969">
                  <c:v>5.8712422352627307</c:v>
                </c:pt>
                <c:pt idx="4970">
                  <c:v>5.9350218686827487</c:v>
                </c:pt>
                <c:pt idx="4971">
                  <c:v>5.9988015021027703</c:v>
                </c:pt>
                <c:pt idx="4972">
                  <c:v>6.0625811355227901</c:v>
                </c:pt>
                <c:pt idx="4973">
                  <c:v>6.1263607689428135</c:v>
                </c:pt>
                <c:pt idx="4974">
                  <c:v>6.1901404023628359</c:v>
                </c:pt>
                <c:pt idx="4975">
                  <c:v>6.253920035782861</c:v>
                </c:pt>
                <c:pt idx="4976">
                  <c:v>6.3176996692028862</c:v>
                </c:pt>
                <c:pt idx="4977">
                  <c:v>6.3814793026229131</c:v>
                </c:pt>
                <c:pt idx="4978">
                  <c:v>6.4452589360429409</c:v>
                </c:pt>
                <c:pt idx="4979">
                  <c:v>6.5090385694629704</c:v>
                </c:pt>
                <c:pt idx="4980">
                  <c:v>6.5728182028829982</c:v>
                </c:pt>
                <c:pt idx="4981">
                  <c:v>6.6365978363030296</c:v>
                </c:pt>
                <c:pt idx="4982">
                  <c:v>6.7003774697230618</c:v>
                </c:pt>
                <c:pt idx="4983">
                  <c:v>6.7641571031430932</c:v>
                </c:pt>
                <c:pt idx="4984">
                  <c:v>6.8279367365631263</c:v>
                </c:pt>
                <c:pt idx="4985">
                  <c:v>6.8917163699831621</c:v>
                </c:pt>
                <c:pt idx="4986">
                  <c:v>6.9554960034031978</c:v>
                </c:pt>
                <c:pt idx="4987">
                  <c:v>7.0192756368232327</c:v>
                </c:pt>
                <c:pt idx="4988">
                  <c:v>7.0830552702432712</c:v>
                </c:pt>
                <c:pt idx="4989">
                  <c:v>7.1468349036633088</c:v>
                </c:pt>
                <c:pt idx="4990">
                  <c:v>7.2106145370833481</c:v>
                </c:pt>
                <c:pt idx="4991">
                  <c:v>7.2743941705033883</c:v>
                </c:pt>
                <c:pt idx="4992">
                  <c:v>7.3381738039234294</c:v>
                </c:pt>
                <c:pt idx="4993">
                  <c:v>7.4019534373434714</c:v>
                </c:pt>
                <c:pt idx="4994">
                  <c:v>7.4657330707635152</c:v>
                </c:pt>
                <c:pt idx="4995">
                  <c:v>7.529512704183559</c:v>
                </c:pt>
                <c:pt idx="4996">
                  <c:v>7.5932923376036046</c:v>
                </c:pt>
                <c:pt idx="4997">
                  <c:v>7.6570719710236492</c:v>
                </c:pt>
                <c:pt idx="4998">
                  <c:v>7.7208516044436966</c:v>
                </c:pt>
                <c:pt idx="4999">
                  <c:v>7.7846312378637457</c:v>
                </c:pt>
                <c:pt idx="5000">
                  <c:v>7.8484108712837921</c:v>
                </c:pt>
                <c:pt idx="5001">
                  <c:v>7.9121905047038421</c:v>
                </c:pt>
                <c:pt idx="5002">
                  <c:v>7.9759701381238921</c:v>
                </c:pt>
                <c:pt idx="5003">
                  <c:v>8.0397497715439439</c:v>
                </c:pt>
                <c:pt idx="5004">
                  <c:v>5.6161237015902579</c:v>
                </c:pt>
                <c:pt idx="5005">
                  <c:v>5.6799033350103114</c:v>
                </c:pt>
                <c:pt idx="5006">
                  <c:v>5.7436829684303659</c:v>
                </c:pt>
                <c:pt idx="5007">
                  <c:v>5.8074626018504194</c:v>
                </c:pt>
                <c:pt idx="5008">
                  <c:v>5.8712422352704747</c:v>
                </c:pt>
                <c:pt idx="5009">
                  <c:v>5.9350218686905318</c:v>
                </c:pt>
                <c:pt idx="5010">
                  <c:v>5.9988015021105889</c:v>
                </c:pt>
                <c:pt idx="5011">
                  <c:v>6.0625811355306478</c:v>
                </c:pt>
                <c:pt idx="5012">
                  <c:v>6.1263607689507067</c:v>
                </c:pt>
                <c:pt idx="5013">
                  <c:v>6.1901404023707665</c:v>
                </c:pt>
                <c:pt idx="5014">
                  <c:v>6.2539200357908271</c:v>
                </c:pt>
                <c:pt idx="5015">
                  <c:v>6.3176996692108887</c:v>
                </c:pt>
                <c:pt idx="5016">
                  <c:v>6.381479302630952</c:v>
                </c:pt>
                <c:pt idx="5017">
                  <c:v>6.4452589360510144</c:v>
                </c:pt>
                <c:pt idx="5018">
                  <c:v>6.5090385694710786</c:v>
                </c:pt>
                <c:pt idx="5019">
                  <c:v>6.5728182028911428</c:v>
                </c:pt>
                <c:pt idx="5020">
                  <c:v>6.6365978363112088</c:v>
                </c:pt>
                <c:pt idx="5021">
                  <c:v>6.7003774697312766</c:v>
                </c:pt>
                <c:pt idx="5022">
                  <c:v>6.7641571031513426</c:v>
                </c:pt>
                <c:pt idx="5023">
                  <c:v>6.8279367365714112</c:v>
                </c:pt>
                <c:pt idx="5024">
                  <c:v>6.8917163699914799</c:v>
                </c:pt>
                <c:pt idx="5025">
                  <c:v>6.9554960034115494</c:v>
                </c:pt>
                <c:pt idx="5026">
                  <c:v>7.0192756368316198</c:v>
                </c:pt>
                <c:pt idx="5027">
                  <c:v>7.0830552702516902</c:v>
                </c:pt>
                <c:pt idx="5028">
                  <c:v>7.1468349036717624</c:v>
                </c:pt>
                <c:pt idx="5029">
                  <c:v>7.2106145370918373</c:v>
                </c:pt>
                <c:pt idx="5030">
                  <c:v>7.2743941705119095</c:v>
                </c:pt>
                <c:pt idx="5031">
                  <c:v>7.3381738039319826</c:v>
                </c:pt>
                <c:pt idx="5032">
                  <c:v>7.4019534373520575</c:v>
                </c:pt>
                <c:pt idx="5033">
                  <c:v>7.4657330707721332</c:v>
                </c:pt>
                <c:pt idx="5034">
                  <c:v>7.5295127041922099</c:v>
                </c:pt>
                <c:pt idx="5035">
                  <c:v>7.5932923376122883</c:v>
                </c:pt>
                <c:pt idx="5036">
                  <c:v>7.6570719710323658</c:v>
                </c:pt>
                <c:pt idx="5037">
                  <c:v>7.7208516044524451</c:v>
                </c:pt>
                <c:pt idx="5038">
                  <c:v>7.7846312378725244</c:v>
                </c:pt>
                <c:pt idx="5039">
                  <c:v>7.8484108712926055</c:v>
                </c:pt>
                <c:pt idx="5040">
                  <c:v>7.9121905047126866</c:v>
                </c:pt>
                <c:pt idx="5041">
                  <c:v>7.9759701381327686</c:v>
                </c:pt>
                <c:pt idx="5042">
                  <c:v>8.0397497715528505</c:v>
                </c:pt>
                <c:pt idx="5043">
                  <c:v>5.6161237015964414</c:v>
                </c:pt>
                <c:pt idx="5044">
                  <c:v>5.679903335016526</c:v>
                </c:pt>
                <c:pt idx="5045">
                  <c:v>5.7436829684366106</c:v>
                </c:pt>
                <c:pt idx="5046">
                  <c:v>5.8074626018566962</c:v>
                </c:pt>
                <c:pt idx="5047">
                  <c:v>5.8712422352767826</c:v>
                </c:pt>
                <c:pt idx="5048">
                  <c:v>5.935021868696869</c:v>
                </c:pt>
                <c:pt idx="5049">
                  <c:v>5.9988015021169563</c:v>
                </c:pt>
                <c:pt idx="5050">
                  <c:v>6.0625811355370454</c:v>
                </c:pt>
                <c:pt idx="5051">
                  <c:v>6.1263607689571344</c:v>
                </c:pt>
                <c:pt idx="5052">
                  <c:v>6.1901404023772244</c:v>
                </c:pt>
                <c:pt idx="5053">
                  <c:v>6.2539200357973144</c:v>
                </c:pt>
                <c:pt idx="5054">
                  <c:v>6.3176996692174061</c:v>
                </c:pt>
                <c:pt idx="5055">
                  <c:v>6.3814793026374987</c:v>
                </c:pt>
                <c:pt idx="5056">
                  <c:v>6.4452589360575914</c:v>
                </c:pt>
                <c:pt idx="5057">
                  <c:v>6.509038569477684</c:v>
                </c:pt>
                <c:pt idx="5058">
                  <c:v>6.5728182028977784</c:v>
                </c:pt>
                <c:pt idx="5059">
                  <c:v>6.6365978363178728</c:v>
                </c:pt>
                <c:pt idx="5060">
                  <c:v>6.7003774697379672</c:v>
                </c:pt>
                <c:pt idx="5061">
                  <c:v>6.7641571031580643</c:v>
                </c:pt>
                <c:pt idx="5062">
                  <c:v>6.8279367365781596</c:v>
                </c:pt>
                <c:pt idx="5063">
                  <c:v>6.8917163699982558</c:v>
                </c:pt>
                <c:pt idx="5064">
                  <c:v>6.9554960034183537</c:v>
                </c:pt>
                <c:pt idx="5065">
                  <c:v>7.0192756368384517</c:v>
                </c:pt>
                <c:pt idx="5066">
                  <c:v>7.0830552702585505</c:v>
                </c:pt>
                <c:pt idx="5067">
                  <c:v>7.1468349036786494</c:v>
                </c:pt>
                <c:pt idx="5068">
                  <c:v>7.21061453709875</c:v>
                </c:pt>
                <c:pt idx="5069">
                  <c:v>7.2743941705188506</c:v>
                </c:pt>
                <c:pt idx="5070">
                  <c:v>7.3381738039389512</c:v>
                </c:pt>
                <c:pt idx="5071">
                  <c:v>7.4019534373590536</c:v>
                </c:pt>
                <c:pt idx="5072">
                  <c:v>7.4657330707791569</c:v>
                </c:pt>
                <c:pt idx="5073">
                  <c:v>7.5295127041992593</c:v>
                </c:pt>
                <c:pt idx="5074">
                  <c:v>7.5932923376193644</c:v>
                </c:pt>
                <c:pt idx="5075">
                  <c:v>7.6570719710394677</c:v>
                </c:pt>
                <c:pt idx="5076">
                  <c:v>7.7208516044595727</c:v>
                </c:pt>
                <c:pt idx="5077">
                  <c:v>7.7846312378796787</c:v>
                </c:pt>
                <c:pt idx="5078">
                  <c:v>7.8484108712997829</c:v>
                </c:pt>
                <c:pt idx="5079">
                  <c:v>7.9121905047198915</c:v>
                </c:pt>
                <c:pt idx="5080">
                  <c:v>7.9759701381399992</c:v>
                </c:pt>
                <c:pt idx="5081">
                  <c:v>8.039749771560107</c:v>
                </c:pt>
                <c:pt idx="5082">
                  <c:v>5.6161237016014782</c:v>
                </c:pt>
                <c:pt idx="5083">
                  <c:v>5.6799033350215868</c:v>
                </c:pt>
                <c:pt idx="5084">
                  <c:v>5.7436829684416972</c:v>
                </c:pt>
                <c:pt idx="5085">
                  <c:v>5.8074626018618076</c:v>
                </c:pt>
                <c:pt idx="5086">
                  <c:v>5.871242235281918</c:v>
                </c:pt>
                <c:pt idx="5087">
                  <c:v>5.9350218687020293</c:v>
                </c:pt>
                <c:pt idx="5088">
                  <c:v>5.9988015021221424</c:v>
                </c:pt>
                <c:pt idx="5089">
                  <c:v>6.0625811355422545</c:v>
                </c:pt>
                <c:pt idx="5090">
                  <c:v>6.1263607689623676</c:v>
                </c:pt>
                <c:pt idx="5091">
                  <c:v>6.1901404023824815</c:v>
                </c:pt>
                <c:pt idx="5092">
                  <c:v>6.2539200358025946</c:v>
                </c:pt>
                <c:pt idx="5093">
                  <c:v>6.3176996692227094</c:v>
                </c:pt>
                <c:pt idx="5094">
                  <c:v>6.3814793026428251</c:v>
                </c:pt>
                <c:pt idx="5095">
                  <c:v>6.4452589360629409</c:v>
                </c:pt>
                <c:pt idx="5096">
                  <c:v>6.5090385694830575</c:v>
                </c:pt>
                <c:pt idx="5097">
                  <c:v>6.572818202903175</c:v>
                </c:pt>
                <c:pt idx="5098">
                  <c:v>6.6365978363232916</c:v>
                </c:pt>
                <c:pt idx="5099">
                  <c:v>6.7003774697434109</c:v>
                </c:pt>
                <c:pt idx="5100">
                  <c:v>6.7641571031635301</c:v>
                </c:pt>
                <c:pt idx="5101">
                  <c:v>6.8279367365836494</c:v>
                </c:pt>
                <c:pt idx="5102">
                  <c:v>6.8917163700037678</c:v>
                </c:pt>
                <c:pt idx="5103">
                  <c:v>6.9554960034238889</c:v>
                </c:pt>
                <c:pt idx="5104">
                  <c:v>7.0192756368440099</c:v>
                </c:pt>
                <c:pt idx="5105">
                  <c:v>7.0830552702641301</c:v>
                </c:pt>
                <c:pt idx="5106">
                  <c:v>7.146834903684252</c:v>
                </c:pt>
                <c:pt idx="5107">
                  <c:v>7.2106145371043748</c:v>
                </c:pt>
                <c:pt idx="5108">
                  <c:v>7.2743941705244977</c:v>
                </c:pt>
                <c:pt idx="5109">
                  <c:v>7.3381738039446214</c:v>
                </c:pt>
                <c:pt idx="5110">
                  <c:v>7.4019534373647442</c:v>
                </c:pt>
                <c:pt idx="5111">
                  <c:v>7.4657330707848688</c:v>
                </c:pt>
                <c:pt idx="5112">
                  <c:v>7.5295127042049943</c:v>
                </c:pt>
                <c:pt idx="5113">
                  <c:v>7.5932923376251198</c:v>
                </c:pt>
                <c:pt idx="5114">
                  <c:v>7.6570719710452453</c:v>
                </c:pt>
                <c:pt idx="5115">
                  <c:v>7.7208516044653717</c:v>
                </c:pt>
                <c:pt idx="5116">
                  <c:v>7.7846312378854972</c:v>
                </c:pt>
                <c:pt idx="5117">
                  <c:v>7.8484108713056244</c:v>
                </c:pt>
                <c:pt idx="5118">
                  <c:v>7.9121905047257517</c:v>
                </c:pt>
                <c:pt idx="5119">
                  <c:v>7.9759701381458807</c:v>
                </c:pt>
                <c:pt idx="5120">
                  <c:v>8.0397497715660098</c:v>
                </c:pt>
                <c:pt idx="5121">
                  <c:v>5.6161237016055754</c:v>
                </c:pt>
                <c:pt idx="5122">
                  <c:v>5.6799033350257053</c:v>
                </c:pt>
                <c:pt idx="5123">
                  <c:v>5.7436829684458344</c:v>
                </c:pt>
                <c:pt idx="5124">
                  <c:v>5.8074626018659661</c:v>
                </c:pt>
                <c:pt idx="5125">
                  <c:v>5.8712422352860969</c:v>
                </c:pt>
                <c:pt idx="5126">
                  <c:v>5.9350218687062286</c:v>
                </c:pt>
                <c:pt idx="5127">
                  <c:v>5.9988015021263612</c:v>
                </c:pt>
                <c:pt idx="5128">
                  <c:v>6.0625811355464938</c:v>
                </c:pt>
                <c:pt idx="5129">
                  <c:v>6.1263607689666255</c:v>
                </c:pt>
                <c:pt idx="5130">
                  <c:v>6.190140402386759</c:v>
                </c:pt>
                <c:pt idx="5131">
                  <c:v>6.2539200358068934</c:v>
                </c:pt>
                <c:pt idx="5132">
                  <c:v>6.3176996692270277</c:v>
                </c:pt>
                <c:pt idx="5133">
                  <c:v>6.381479302647163</c:v>
                </c:pt>
                <c:pt idx="5134">
                  <c:v>6.4452589360672983</c:v>
                </c:pt>
                <c:pt idx="5135">
                  <c:v>6.5090385694874326</c:v>
                </c:pt>
                <c:pt idx="5136">
                  <c:v>6.5728182029075697</c:v>
                </c:pt>
                <c:pt idx="5137">
                  <c:v>6.6365978363277058</c:v>
                </c:pt>
                <c:pt idx="5138">
                  <c:v>6.7003774697478438</c:v>
                </c:pt>
                <c:pt idx="5139">
                  <c:v>6.7641571031679808</c:v>
                </c:pt>
                <c:pt idx="5140">
                  <c:v>6.8279367365881187</c:v>
                </c:pt>
                <c:pt idx="5141">
                  <c:v>6.8917163700082567</c:v>
                </c:pt>
                <c:pt idx="5142">
                  <c:v>6.9554960034283955</c:v>
                </c:pt>
                <c:pt idx="5143">
                  <c:v>7.0192756368485343</c:v>
                </c:pt>
                <c:pt idx="5144">
                  <c:v>7.083055270268674</c:v>
                </c:pt>
                <c:pt idx="5145">
                  <c:v>7.1468349036888146</c:v>
                </c:pt>
                <c:pt idx="5146">
                  <c:v>7.2106145371089543</c:v>
                </c:pt>
                <c:pt idx="5147">
                  <c:v>7.2743941705290958</c:v>
                </c:pt>
                <c:pt idx="5148">
                  <c:v>7.3381738039492355</c:v>
                </c:pt>
                <c:pt idx="5149">
                  <c:v>7.4019534373693778</c:v>
                </c:pt>
                <c:pt idx="5150">
                  <c:v>7.4657330707895202</c:v>
                </c:pt>
                <c:pt idx="5151">
                  <c:v>7.5295127042096626</c:v>
                </c:pt>
                <c:pt idx="5152">
                  <c:v>7.5932923376298058</c:v>
                </c:pt>
                <c:pt idx="5153">
                  <c:v>7.6570719710499482</c:v>
                </c:pt>
                <c:pt idx="5154">
                  <c:v>7.7208516044700923</c:v>
                </c:pt>
                <c:pt idx="5155">
                  <c:v>7.7846312378902365</c:v>
                </c:pt>
                <c:pt idx="5156">
                  <c:v>7.8484108713103806</c:v>
                </c:pt>
                <c:pt idx="5157">
                  <c:v>7.9121905047305239</c:v>
                </c:pt>
                <c:pt idx="5158">
                  <c:v>7.9759701381506707</c:v>
                </c:pt>
                <c:pt idx="5159">
                  <c:v>8.0397497715708148</c:v>
                </c:pt>
                <c:pt idx="5160">
                  <c:v>5.6161237016089114</c:v>
                </c:pt>
                <c:pt idx="5161">
                  <c:v>5.6799033350290573</c:v>
                </c:pt>
                <c:pt idx="5162">
                  <c:v>5.743682968449205</c:v>
                </c:pt>
                <c:pt idx="5163">
                  <c:v>5.8074626018693509</c:v>
                </c:pt>
                <c:pt idx="5164">
                  <c:v>5.8712422352894995</c:v>
                </c:pt>
                <c:pt idx="5165">
                  <c:v>5.9350218687096472</c:v>
                </c:pt>
                <c:pt idx="5166">
                  <c:v>5.9988015021297949</c:v>
                </c:pt>
                <c:pt idx="5167">
                  <c:v>6.0625811355499444</c:v>
                </c:pt>
                <c:pt idx="5168">
                  <c:v>6.126360768970093</c:v>
                </c:pt>
                <c:pt idx="5169">
                  <c:v>6.1901404023902433</c:v>
                </c:pt>
                <c:pt idx="5170">
                  <c:v>6.253920035810391</c:v>
                </c:pt>
                <c:pt idx="5171">
                  <c:v>6.3176996692305423</c:v>
                </c:pt>
                <c:pt idx="5172">
                  <c:v>6.3814793026506935</c:v>
                </c:pt>
                <c:pt idx="5173">
                  <c:v>6.4452589360708439</c:v>
                </c:pt>
                <c:pt idx="5174">
                  <c:v>6.5090385694909951</c:v>
                </c:pt>
                <c:pt idx="5175">
                  <c:v>6.5728182029111473</c:v>
                </c:pt>
                <c:pt idx="5176">
                  <c:v>6.6365978363312994</c:v>
                </c:pt>
                <c:pt idx="5177">
                  <c:v>6.7003774697514515</c:v>
                </c:pt>
                <c:pt idx="5178">
                  <c:v>6.7641571031716037</c:v>
                </c:pt>
                <c:pt idx="5179">
                  <c:v>6.8279367365917567</c:v>
                </c:pt>
                <c:pt idx="5180">
                  <c:v>6.8917163700119097</c:v>
                </c:pt>
                <c:pt idx="5181">
                  <c:v>6.9554960034320628</c:v>
                </c:pt>
                <c:pt idx="5182">
                  <c:v>7.0192756368522167</c:v>
                </c:pt>
                <c:pt idx="5183">
                  <c:v>7.0830552702723706</c:v>
                </c:pt>
                <c:pt idx="5184">
                  <c:v>7.1468349036925263</c:v>
                </c:pt>
                <c:pt idx="5185">
                  <c:v>7.2106145371126811</c:v>
                </c:pt>
                <c:pt idx="5186">
                  <c:v>7.2743941705328359</c:v>
                </c:pt>
                <c:pt idx="5187">
                  <c:v>7.3381738039529925</c:v>
                </c:pt>
                <c:pt idx="5188">
                  <c:v>7.4019534373731481</c:v>
                </c:pt>
                <c:pt idx="5189">
                  <c:v>7.4657330707933056</c:v>
                </c:pt>
                <c:pt idx="5190">
                  <c:v>7.5295127042134613</c:v>
                </c:pt>
                <c:pt idx="5191">
                  <c:v>7.5932923376336197</c:v>
                </c:pt>
                <c:pt idx="5192">
                  <c:v>7.6570719710537771</c:v>
                </c:pt>
                <c:pt idx="5193">
                  <c:v>7.7208516044739346</c:v>
                </c:pt>
                <c:pt idx="5194">
                  <c:v>7.7846312378940921</c:v>
                </c:pt>
                <c:pt idx="5195">
                  <c:v>7.8484108713142504</c:v>
                </c:pt>
                <c:pt idx="5196">
                  <c:v>7.9121905047344088</c:v>
                </c:pt>
                <c:pt idx="5197">
                  <c:v>7.975970138154568</c:v>
                </c:pt>
                <c:pt idx="5198">
                  <c:v>8.0397497715747281</c:v>
                </c:pt>
                <c:pt idx="5199">
                  <c:v>5.6161237016116274</c:v>
                </c:pt>
                <c:pt idx="5200">
                  <c:v>5.6799033350317876</c:v>
                </c:pt>
                <c:pt idx="5201">
                  <c:v>5.7436829684519477</c:v>
                </c:pt>
                <c:pt idx="5202">
                  <c:v>5.8074626018721069</c:v>
                </c:pt>
                <c:pt idx="5203">
                  <c:v>5.8712422352922697</c:v>
                </c:pt>
                <c:pt idx="5204">
                  <c:v>5.9350218687124299</c:v>
                </c:pt>
                <c:pt idx="5205">
                  <c:v>5.9988015021325909</c:v>
                </c:pt>
                <c:pt idx="5206">
                  <c:v>6.0625811355527537</c:v>
                </c:pt>
                <c:pt idx="5207">
                  <c:v>6.1263607689729156</c:v>
                </c:pt>
                <c:pt idx="5208">
                  <c:v>6.1901404023930784</c:v>
                </c:pt>
                <c:pt idx="5209">
                  <c:v>6.2539200358132403</c:v>
                </c:pt>
                <c:pt idx="5210">
                  <c:v>6.317699669233404</c:v>
                </c:pt>
                <c:pt idx="5211">
                  <c:v>6.3814793026535668</c:v>
                </c:pt>
                <c:pt idx="5212">
                  <c:v>6.4452589360737313</c:v>
                </c:pt>
                <c:pt idx="5213">
                  <c:v>6.509038569493895</c:v>
                </c:pt>
                <c:pt idx="5214">
                  <c:v>6.5728182029140587</c:v>
                </c:pt>
                <c:pt idx="5215">
                  <c:v>6.6365978363342224</c:v>
                </c:pt>
                <c:pt idx="5216">
                  <c:v>6.7003774697543887</c:v>
                </c:pt>
                <c:pt idx="5217">
                  <c:v>6.7641571031745533</c:v>
                </c:pt>
                <c:pt idx="5218">
                  <c:v>6.8279367365947188</c:v>
                </c:pt>
                <c:pt idx="5219">
                  <c:v>6.8917163700148851</c:v>
                </c:pt>
                <c:pt idx="5220">
                  <c:v>6.9554960034350497</c:v>
                </c:pt>
                <c:pt idx="5221">
                  <c:v>7.0192756368552152</c:v>
                </c:pt>
                <c:pt idx="5222">
                  <c:v>7.0830552702753833</c:v>
                </c:pt>
                <c:pt idx="5223">
                  <c:v>7.1468349036955487</c:v>
                </c:pt>
                <c:pt idx="5224">
                  <c:v>7.2106145371157169</c:v>
                </c:pt>
                <c:pt idx="5225">
                  <c:v>7.2743941705358832</c:v>
                </c:pt>
                <c:pt idx="5226">
                  <c:v>7.3381738039560522</c:v>
                </c:pt>
                <c:pt idx="5227">
                  <c:v>7.4019534373762195</c:v>
                </c:pt>
                <c:pt idx="5228">
                  <c:v>7.4657330707963876</c:v>
                </c:pt>
                <c:pt idx="5229">
                  <c:v>7.5295127042165566</c:v>
                </c:pt>
                <c:pt idx="5230">
                  <c:v>7.5932923376367247</c:v>
                </c:pt>
                <c:pt idx="5231">
                  <c:v>7.6570719710568937</c:v>
                </c:pt>
                <c:pt idx="5232">
                  <c:v>7.7208516044770636</c:v>
                </c:pt>
                <c:pt idx="5233">
                  <c:v>7.7846312378972327</c:v>
                </c:pt>
                <c:pt idx="5234">
                  <c:v>7.8484108713174026</c:v>
                </c:pt>
                <c:pt idx="5235">
                  <c:v>7.9121905047375733</c:v>
                </c:pt>
                <c:pt idx="5236">
                  <c:v>7.9759701381577424</c:v>
                </c:pt>
                <c:pt idx="5237">
                  <c:v>8.0397497715779132</c:v>
                </c:pt>
                <c:pt idx="5238">
                  <c:v>5.6161237016138381</c:v>
                </c:pt>
                <c:pt idx="5239">
                  <c:v>5.6799033350340089</c:v>
                </c:pt>
                <c:pt idx="5240">
                  <c:v>5.7436829684541806</c:v>
                </c:pt>
                <c:pt idx="5241">
                  <c:v>5.8074626018743523</c:v>
                </c:pt>
                <c:pt idx="5242">
                  <c:v>5.8712422352945239</c:v>
                </c:pt>
                <c:pt idx="5243">
                  <c:v>5.9350218687146956</c:v>
                </c:pt>
                <c:pt idx="5244">
                  <c:v>5.9988015021348673</c:v>
                </c:pt>
                <c:pt idx="5245">
                  <c:v>6.0625811355550407</c:v>
                </c:pt>
                <c:pt idx="5246">
                  <c:v>6.1263607689752133</c:v>
                </c:pt>
                <c:pt idx="5247">
                  <c:v>6.1901404023953859</c:v>
                </c:pt>
                <c:pt idx="5248">
                  <c:v>6.2539200358155593</c:v>
                </c:pt>
                <c:pt idx="5249">
                  <c:v>6.3176996692357337</c:v>
                </c:pt>
                <c:pt idx="5250">
                  <c:v>6.3814793026559071</c:v>
                </c:pt>
                <c:pt idx="5251">
                  <c:v>6.4452589360760815</c:v>
                </c:pt>
                <c:pt idx="5252">
                  <c:v>6.5090385694962549</c:v>
                </c:pt>
                <c:pt idx="5253">
                  <c:v>6.5728182029164293</c:v>
                </c:pt>
                <c:pt idx="5254">
                  <c:v>6.6365978363366036</c:v>
                </c:pt>
                <c:pt idx="5255">
                  <c:v>6.7003774697567788</c:v>
                </c:pt>
                <c:pt idx="5256">
                  <c:v>6.764157103176955</c:v>
                </c:pt>
                <c:pt idx="5257">
                  <c:v>6.8279367365971293</c:v>
                </c:pt>
                <c:pt idx="5258">
                  <c:v>6.8917163700173054</c:v>
                </c:pt>
                <c:pt idx="5259">
                  <c:v>6.9554960034374815</c:v>
                </c:pt>
                <c:pt idx="5260">
                  <c:v>7.0192756368576585</c:v>
                </c:pt>
                <c:pt idx="5261">
                  <c:v>7.0830552702778347</c:v>
                </c:pt>
                <c:pt idx="5262">
                  <c:v>7.1468349036980108</c:v>
                </c:pt>
                <c:pt idx="5263">
                  <c:v>7.2106145371181869</c:v>
                </c:pt>
                <c:pt idx="5264">
                  <c:v>7.2743941705383639</c:v>
                </c:pt>
                <c:pt idx="5265">
                  <c:v>7.3381738039585418</c:v>
                </c:pt>
                <c:pt idx="5266">
                  <c:v>7.4019534373787188</c:v>
                </c:pt>
                <c:pt idx="5267">
                  <c:v>7.4657330707988976</c:v>
                </c:pt>
                <c:pt idx="5268">
                  <c:v>7.5295127042190755</c:v>
                </c:pt>
                <c:pt idx="5269">
                  <c:v>7.5932923376392525</c:v>
                </c:pt>
                <c:pt idx="5270">
                  <c:v>7.6570719710594304</c:v>
                </c:pt>
                <c:pt idx="5271">
                  <c:v>7.7208516044796101</c:v>
                </c:pt>
                <c:pt idx="5272">
                  <c:v>7.7846312378997879</c:v>
                </c:pt>
                <c:pt idx="5273">
                  <c:v>7.8484108713199667</c:v>
                </c:pt>
                <c:pt idx="5274">
                  <c:v>7.9121905047401464</c:v>
                </c:pt>
                <c:pt idx="5275">
                  <c:v>7.9759701381603261</c:v>
                </c:pt>
                <c:pt idx="5276">
                  <c:v>8.0397497715805049</c:v>
                </c:pt>
                <c:pt idx="5277">
                  <c:v>5.6161237016156376</c:v>
                </c:pt>
                <c:pt idx="5278">
                  <c:v>5.6799033350358181</c:v>
                </c:pt>
                <c:pt idx="5279">
                  <c:v>5.7436829684559978</c:v>
                </c:pt>
                <c:pt idx="5280">
                  <c:v>5.8074626018761784</c:v>
                </c:pt>
                <c:pt idx="5281">
                  <c:v>5.8712422352963589</c:v>
                </c:pt>
                <c:pt idx="5282">
                  <c:v>5.9350218687165395</c:v>
                </c:pt>
                <c:pt idx="5283">
                  <c:v>5.9988015021367209</c:v>
                </c:pt>
                <c:pt idx="5284">
                  <c:v>6.0625811355569033</c:v>
                </c:pt>
                <c:pt idx="5285">
                  <c:v>6.1263607689770847</c:v>
                </c:pt>
                <c:pt idx="5286">
                  <c:v>6.1901404023972653</c:v>
                </c:pt>
                <c:pt idx="5287">
                  <c:v>6.2539200358174476</c:v>
                </c:pt>
                <c:pt idx="5288">
                  <c:v>6.3176996692376299</c:v>
                </c:pt>
                <c:pt idx="5289">
                  <c:v>6.3814793026578114</c:v>
                </c:pt>
                <c:pt idx="5290">
                  <c:v>6.4452589360779937</c:v>
                </c:pt>
                <c:pt idx="5291">
                  <c:v>6.5090385694981761</c:v>
                </c:pt>
                <c:pt idx="5292">
                  <c:v>6.5728182029183611</c:v>
                </c:pt>
                <c:pt idx="5293">
                  <c:v>6.6365978363385425</c:v>
                </c:pt>
                <c:pt idx="5294">
                  <c:v>6.7003774697587257</c:v>
                </c:pt>
                <c:pt idx="5295">
                  <c:v>6.7641571031789098</c:v>
                </c:pt>
                <c:pt idx="5296">
                  <c:v>6.8279367365990939</c:v>
                </c:pt>
                <c:pt idx="5297">
                  <c:v>6.8917163700192772</c:v>
                </c:pt>
                <c:pt idx="5298">
                  <c:v>6.9554960034394613</c:v>
                </c:pt>
                <c:pt idx="5299">
                  <c:v>7.0192756368596463</c:v>
                </c:pt>
                <c:pt idx="5300">
                  <c:v>7.0830552702798295</c:v>
                </c:pt>
                <c:pt idx="5301">
                  <c:v>7.1468349037000136</c:v>
                </c:pt>
                <c:pt idx="5302">
                  <c:v>7.2106145371201995</c:v>
                </c:pt>
                <c:pt idx="5303">
                  <c:v>7.2743941705403836</c:v>
                </c:pt>
                <c:pt idx="5304">
                  <c:v>7.3381738039605686</c:v>
                </c:pt>
                <c:pt idx="5305">
                  <c:v>7.4019534373807536</c:v>
                </c:pt>
                <c:pt idx="5306">
                  <c:v>7.4657330708009395</c:v>
                </c:pt>
                <c:pt idx="5307">
                  <c:v>7.5295127042211254</c:v>
                </c:pt>
                <c:pt idx="5308">
                  <c:v>7.5932923376413122</c:v>
                </c:pt>
                <c:pt idx="5309">
                  <c:v>7.6570719710614972</c:v>
                </c:pt>
                <c:pt idx="5310">
                  <c:v>7.7208516044816839</c:v>
                </c:pt>
                <c:pt idx="5311">
                  <c:v>7.7846312379018698</c:v>
                </c:pt>
                <c:pt idx="5312">
                  <c:v>7.8484108713220566</c:v>
                </c:pt>
                <c:pt idx="5313">
                  <c:v>7.9121905047422434</c:v>
                </c:pt>
                <c:pt idx="5314">
                  <c:v>7.9759701381624302</c:v>
                </c:pt>
                <c:pt idx="5315">
                  <c:v>8.0397497715826169</c:v>
                </c:pt>
                <c:pt idx="5316">
                  <c:v>5.6161237016171031</c:v>
                </c:pt>
                <c:pt idx="5317">
                  <c:v>5.6799033350372898</c:v>
                </c:pt>
                <c:pt idx="5318">
                  <c:v>5.7436829684574775</c:v>
                </c:pt>
                <c:pt idx="5319">
                  <c:v>5.8074626018776661</c:v>
                </c:pt>
                <c:pt idx="5320">
                  <c:v>5.8712422352978537</c:v>
                </c:pt>
                <c:pt idx="5321">
                  <c:v>5.9350218687180414</c:v>
                </c:pt>
                <c:pt idx="5322">
                  <c:v>5.998801502138229</c:v>
                </c:pt>
                <c:pt idx="5323">
                  <c:v>6.0625811355584176</c:v>
                </c:pt>
                <c:pt idx="5324">
                  <c:v>6.1263607689786062</c:v>
                </c:pt>
                <c:pt idx="5325">
                  <c:v>6.1901404023987947</c:v>
                </c:pt>
                <c:pt idx="5326">
                  <c:v>6.2539200358189841</c:v>
                </c:pt>
                <c:pt idx="5327">
                  <c:v>6.3176996692391736</c:v>
                </c:pt>
                <c:pt idx="5328">
                  <c:v>6.381479302659363</c:v>
                </c:pt>
                <c:pt idx="5329">
                  <c:v>6.4452589360795516</c:v>
                </c:pt>
                <c:pt idx="5330">
                  <c:v>6.509038569499741</c:v>
                </c:pt>
                <c:pt idx="5331">
                  <c:v>6.5728182029199305</c:v>
                </c:pt>
                <c:pt idx="5332">
                  <c:v>6.6365978363401208</c:v>
                </c:pt>
                <c:pt idx="5333">
                  <c:v>6.7003774697603111</c:v>
                </c:pt>
                <c:pt idx="5334">
                  <c:v>6.7641571031805006</c:v>
                </c:pt>
                <c:pt idx="5335">
                  <c:v>6.82793673660069</c:v>
                </c:pt>
                <c:pt idx="5336">
                  <c:v>6.8917163700208812</c:v>
                </c:pt>
                <c:pt idx="5337">
                  <c:v>6.9554960034410716</c:v>
                </c:pt>
                <c:pt idx="5338">
                  <c:v>7.0192756368612619</c:v>
                </c:pt>
                <c:pt idx="5339">
                  <c:v>7.0830552702814531</c:v>
                </c:pt>
                <c:pt idx="5340">
                  <c:v>7.1468349037016434</c:v>
                </c:pt>
                <c:pt idx="5341">
                  <c:v>7.2106145371218364</c:v>
                </c:pt>
                <c:pt idx="5342">
                  <c:v>7.2743941705420267</c:v>
                </c:pt>
                <c:pt idx="5343">
                  <c:v>7.3381738039622189</c:v>
                </c:pt>
                <c:pt idx="5344">
                  <c:v>7.4019534373824101</c:v>
                </c:pt>
                <c:pt idx="5345">
                  <c:v>7.4657330708026022</c:v>
                </c:pt>
                <c:pt idx="5346">
                  <c:v>7.5295127042227943</c:v>
                </c:pt>
                <c:pt idx="5347">
                  <c:v>7.5932923376429855</c:v>
                </c:pt>
                <c:pt idx="5348">
                  <c:v>7.6570719710631776</c:v>
                </c:pt>
                <c:pt idx="5349">
                  <c:v>7.7208516044833706</c:v>
                </c:pt>
                <c:pt idx="5350">
                  <c:v>7.7846312379035636</c:v>
                </c:pt>
                <c:pt idx="5351">
                  <c:v>7.8484108713237566</c:v>
                </c:pt>
                <c:pt idx="5352">
                  <c:v>7.9121905047439496</c:v>
                </c:pt>
                <c:pt idx="5353">
                  <c:v>7.9759701381641408</c:v>
                </c:pt>
                <c:pt idx="5354">
                  <c:v>8.0397497715843347</c:v>
                </c:pt>
                <c:pt idx="5355">
                  <c:v>5.616123701618295</c:v>
                </c:pt>
                <c:pt idx="5356">
                  <c:v>5.6799033350384898</c:v>
                </c:pt>
                <c:pt idx="5357">
                  <c:v>5.7436829684586819</c:v>
                </c:pt>
                <c:pt idx="5358">
                  <c:v>5.8074626018788749</c:v>
                </c:pt>
                <c:pt idx="5359">
                  <c:v>5.8712422352990696</c:v>
                </c:pt>
                <c:pt idx="5360">
                  <c:v>5.9350218687192635</c:v>
                </c:pt>
                <c:pt idx="5361">
                  <c:v>5.9988015021394574</c:v>
                </c:pt>
                <c:pt idx="5362">
                  <c:v>6.0625811355596522</c:v>
                </c:pt>
                <c:pt idx="5363">
                  <c:v>6.126360768979846</c:v>
                </c:pt>
                <c:pt idx="5364">
                  <c:v>6.1901404024000417</c:v>
                </c:pt>
                <c:pt idx="5365">
                  <c:v>6.2539200358202356</c:v>
                </c:pt>
                <c:pt idx="5366">
                  <c:v>6.3176996692404304</c:v>
                </c:pt>
                <c:pt idx="5367">
                  <c:v>6.3814793026606251</c:v>
                </c:pt>
                <c:pt idx="5368">
                  <c:v>6.445258936080819</c:v>
                </c:pt>
                <c:pt idx="5369">
                  <c:v>6.5090385695010156</c:v>
                </c:pt>
                <c:pt idx="5370">
                  <c:v>6.5728182029212103</c:v>
                </c:pt>
                <c:pt idx="5371">
                  <c:v>6.6365978363414051</c:v>
                </c:pt>
                <c:pt idx="5372">
                  <c:v>6.7003774697616008</c:v>
                </c:pt>
                <c:pt idx="5373">
                  <c:v>6.7641571031817964</c:v>
                </c:pt>
                <c:pt idx="5374">
                  <c:v>6.8279367366019921</c:v>
                </c:pt>
                <c:pt idx="5375">
                  <c:v>6.8917163700221877</c:v>
                </c:pt>
                <c:pt idx="5376">
                  <c:v>6.9554960034423843</c:v>
                </c:pt>
                <c:pt idx="5377">
                  <c:v>7.0192756368625817</c:v>
                </c:pt>
                <c:pt idx="5378">
                  <c:v>7.0830552702827774</c:v>
                </c:pt>
                <c:pt idx="5379">
                  <c:v>7.146834903702973</c:v>
                </c:pt>
                <c:pt idx="5380">
                  <c:v>7.2106145371231687</c:v>
                </c:pt>
                <c:pt idx="5381">
                  <c:v>7.2743941705433661</c:v>
                </c:pt>
                <c:pt idx="5382">
                  <c:v>7.3381738039635636</c:v>
                </c:pt>
                <c:pt idx="5383">
                  <c:v>7.4019534373837601</c:v>
                </c:pt>
                <c:pt idx="5384">
                  <c:v>7.4657330708039567</c:v>
                </c:pt>
                <c:pt idx="5385">
                  <c:v>7.5295127042241532</c:v>
                </c:pt>
                <c:pt idx="5386">
                  <c:v>7.5932923376443506</c:v>
                </c:pt>
                <c:pt idx="5387">
                  <c:v>7.6570719710645481</c:v>
                </c:pt>
                <c:pt idx="5388">
                  <c:v>7.7208516044847464</c:v>
                </c:pt>
                <c:pt idx="5389">
                  <c:v>7.7846312379049438</c:v>
                </c:pt>
                <c:pt idx="5390">
                  <c:v>7.8484108713251421</c:v>
                </c:pt>
                <c:pt idx="5391">
                  <c:v>7.9121905047453378</c:v>
                </c:pt>
                <c:pt idx="5392">
                  <c:v>7.9759701381655361</c:v>
                </c:pt>
                <c:pt idx="5393">
                  <c:v>8.0397497715857327</c:v>
                </c:pt>
                <c:pt idx="5394">
                  <c:v>5.6161237016192675</c:v>
                </c:pt>
                <c:pt idx="5395">
                  <c:v>5.6799033350394659</c:v>
                </c:pt>
                <c:pt idx="5396">
                  <c:v>5.7436829684596633</c:v>
                </c:pt>
                <c:pt idx="5397">
                  <c:v>5.8074626018798625</c:v>
                </c:pt>
                <c:pt idx="5398">
                  <c:v>5.8712422353000608</c:v>
                </c:pt>
                <c:pt idx="5399">
                  <c:v>5.9350218687202592</c:v>
                </c:pt>
                <c:pt idx="5400">
                  <c:v>5.9988015021404584</c:v>
                </c:pt>
                <c:pt idx="5401">
                  <c:v>6.0625811355606576</c:v>
                </c:pt>
                <c:pt idx="5402">
                  <c:v>6.1263607689808559</c:v>
                </c:pt>
                <c:pt idx="5403">
                  <c:v>6.1901404024010551</c:v>
                </c:pt>
                <c:pt idx="5404">
                  <c:v>6.2539200358212543</c:v>
                </c:pt>
                <c:pt idx="5405">
                  <c:v>6.3176996692414535</c:v>
                </c:pt>
                <c:pt idx="5406">
                  <c:v>6.3814793026616536</c:v>
                </c:pt>
                <c:pt idx="5407">
                  <c:v>6.4452589360818529</c:v>
                </c:pt>
                <c:pt idx="5408">
                  <c:v>6.509038569502053</c:v>
                </c:pt>
                <c:pt idx="5409">
                  <c:v>6.5728182029222522</c:v>
                </c:pt>
                <c:pt idx="5410">
                  <c:v>6.6365978363424514</c:v>
                </c:pt>
                <c:pt idx="5411">
                  <c:v>6.7003774697626524</c:v>
                </c:pt>
                <c:pt idx="5412">
                  <c:v>6.7641571031828525</c:v>
                </c:pt>
                <c:pt idx="5413">
                  <c:v>6.8279367366030517</c:v>
                </c:pt>
                <c:pt idx="5414">
                  <c:v>6.8917163700232527</c:v>
                </c:pt>
                <c:pt idx="5415">
                  <c:v>6.9554960034434528</c:v>
                </c:pt>
                <c:pt idx="5416">
                  <c:v>7.019275636863652</c:v>
                </c:pt>
                <c:pt idx="5417">
                  <c:v>7.083055270283853</c:v>
                </c:pt>
                <c:pt idx="5418">
                  <c:v>7.1468349037040531</c:v>
                </c:pt>
                <c:pt idx="5419">
                  <c:v>7.210614537124254</c:v>
                </c:pt>
                <c:pt idx="5420">
                  <c:v>7.274394170544455</c:v>
                </c:pt>
                <c:pt idx="5421">
                  <c:v>7.3381738039646578</c:v>
                </c:pt>
                <c:pt idx="5422">
                  <c:v>7.4019534373848579</c:v>
                </c:pt>
                <c:pt idx="5423">
                  <c:v>7.4657330708050589</c:v>
                </c:pt>
                <c:pt idx="5424">
                  <c:v>7.5295127042252599</c:v>
                </c:pt>
                <c:pt idx="5425">
                  <c:v>7.5932923376454617</c:v>
                </c:pt>
                <c:pt idx="5426">
                  <c:v>7.6570719710656627</c:v>
                </c:pt>
                <c:pt idx="5427">
                  <c:v>7.7208516044858646</c:v>
                </c:pt>
                <c:pt idx="5428">
                  <c:v>7.7846312379060665</c:v>
                </c:pt>
                <c:pt idx="5429">
                  <c:v>7.8484108713262675</c:v>
                </c:pt>
                <c:pt idx="5430">
                  <c:v>7.9121905047464711</c:v>
                </c:pt>
                <c:pt idx="5431">
                  <c:v>7.9759701381666721</c:v>
                </c:pt>
                <c:pt idx="5432">
                  <c:v>8.0397497715868731</c:v>
                </c:pt>
                <c:pt idx="5433">
                  <c:v>5.616123701620058</c:v>
                </c:pt>
                <c:pt idx="5434">
                  <c:v>5.6799033350402599</c:v>
                </c:pt>
                <c:pt idx="5435">
                  <c:v>5.7436829684604636</c:v>
                </c:pt>
                <c:pt idx="5436">
                  <c:v>5.8074626018806654</c:v>
                </c:pt>
                <c:pt idx="5437">
                  <c:v>5.8712422353008673</c:v>
                </c:pt>
                <c:pt idx="5438">
                  <c:v>5.9350218687210701</c:v>
                </c:pt>
                <c:pt idx="5439">
                  <c:v>5.9988015021412719</c:v>
                </c:pt>
                <c:pt idx="5440">
                  <c:v>6.0625811355614747</c:v>
                </c:pt>
                <c:pt idx="5441">
                  <c:v>6.1263607689816775</c:v>
                </c:pt>
                <c:pt idx="5442">
                  <c:v>6.1901404024018802</c:v>
                </c:pt>
                <c:pt idx="5443">
                  <c:v>6.253920035822083</c:v>
                </c:pt>
                <c:pt idx="5444">
                  <c:v>6.3176996692422875</c:v>
                </c:pt>
                <c:pt idx="5445">
                  <c:v>6.3814793026624894</c:v>
                </c:pt>
                <c:pt idx="5446">
                  <c:v>6.4452589360826931</c:v>
                </c:pt>
                <c:pt idx="5447">
                  <c:v>6.5090385695028958</c:v>
                </c:pt>
                <c:pt idx="5448">
                  <c:v>6.5728182029230995</c:v>
                </c:pt>
                <c:pt idx="5449">
                  <c:v>6.6365978363433031</c:v>
                </c:pt>
                <c:pt idx="5450">
                  <c:v>6.7003774697635059</c:v>
                </c:pt>
                <c:pt idx="5451">
                  <c:v>6.7641571031837104</c:v>
                </c:pt>
                <c:pt idx="5452">
                  <c:v>6.827936736603915</c:v>
                </c:pt>
                <c:pt idx="5453">
                  <c:v>6.8917163700241177</c:v>
                </c:pt>
                <c:pt idx="5454">
                  <c:v>6.9554960034443205</c:v>
                </c:pt>
                <c:pt idx="5455">
                  <c:v>7.0192756368645259</c:v>
                </c:pt>
                <c:pt idx="5456">
                  <c:v>7.0830552702847296</c:v>
                </c:pt>
                <c:pt idx="5457">
                  <c:v>7.1468349037049332</c:v>
                </c:pt>
                <c:pt idx="5458">
                  <c:v>7.2106145371251378</c:v>
                </c:pt>
                <c:pt idx="5459">
                  <c:v>7.2743941705453423</c:v>
                </c:pt>
                <c:pt idx="5460">
                  <c:v>7.3381738039655477</c:v>
                </c:pt>
                <c:pt idx="5461">
                  <c:v>7.4019534373857523</c:v>
                </c:pt>
                <c:pt idx="5462">
                  <c:v>7.4657330708059559</c:v>
                </c:pt>
                <c:pt idx="5463">
                  <c:v>7.5295127042261605</c:v>
                </c:pt>
                <c:pt idx="5464">
                  <c:v>7.593292337646365</c:v>
                </c:pt>
                <c:pt idx="5465">
                  <c:v>7.6570719710665696</c:v>
                </c:pt>
                <c:pt idx="5466">
                  <c:v>7.7208516044867741</c:v>
                </c:pt>
                <c:pt idx="5467">
                  <c:v>7.7846312379069804</c:v>
                </c:pt>
                <c:pt idx="5468">
                  <c:v>7.848410871327185</c:v>
                </c:pt>
                <c:pt idx="5469">
                  <c:v>7.9121905047473904</c:v>
                </c:pt>
                <c:pt idx="5470">
                  <c:v>7.9759701381675958</c:v>
                </c:pt>
                <c:pt idx="5471">
                  <c:v>8.0397497715878004</c:v>
                </c:pt>
                <c:pt idx="5472">
                  <c:v>5.6161237016207002</c:v>
                </c:pt>
                <c:pt idx="5473">
                  <c:v>5.6799033350409047</c:v>
                </c:pt>
                <c:pt idx="5474">
                  <c:v>5.743682968461111</c:v>
                </c:pt>
                <c:pt idx="5475">
                  <c:v>5.8074626018813156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SA vs mass'!$J$2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none"/>
          </c:marker>
          <c:xVal>
            <c:numRef>
              <c:f>'SA vs mass'!$B$2:$B$4</c:f>
              <c:numCache>
                <c:formatCode>General</c:formatCode>
                <c:ptCount val="3"/>
                <c:pt idx="0">
                  <c:v>25</c:v>
                </c:pt>
                <c:pt idx="1">
                  <c:v>36</c:v>
                </c:pt>
                <c:pt idx="2">
                  <c:v>46</c:v>
                </c:pt>
              </c:numCache>
            </c:numRef>
          </c:xVal>
          <c:yVal>
            <c:numRef>
              <c:f>'SA vs mass'!$C$2:$C$4</c:f>
              <c:numCache>
                <c:formatCode>General</c:formatCode>
                <c:ptCount val="3"/>
                <c:pt idx="0">
                  <c:v>7.5</c:v>
                </c:pt>
                <c:pt idx="1">
                  <c:v>16</c:v>
                </c:pt>
                <c:pt idx="2">
                  <c:v>29</c:v>
                </c:pt>
              </c:numCache>
            </c:numRef>
          </c:yVal>
          <c:smooth val="0"/>
        </c:ser>
        <c:ser>
          <c:idx val="5"/>
          <c:order val="4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6.5583628316466178E-3</c:v>
                </c:pt>
                <c:pt idx="1">
                  <c:v>0.18409624187652804</c:v>
                </c:pt>
                <c:pt idx="2">
                  <c:v>0.36163412092140962</c:v>
                </c:pt>
                <c:pt idx="3">
                  <c:v>0.53915052476161029</c:v>
                </c:pt>
                <c:pt idx="4">
                  <c:v>0.71652467675496301</c:v>
                </c:pt>
                <c:pt idx="5">
                  <c:v>0.89351742683116531</c:v>
                </c:pt>
                <c:pt idx="6">
                  <c:v>1.0697709414456418</c:v>
                </c:pt>
                <c:pt idx="7">
                  <c:v>1.2448112642181035</c:v>
                </c:pt>
                <c:pt idx="8">
                  <c:v>1.4180547452191705</c:v>
                </c:pt>
                <c:pt idx="9">
                  <c:v>1.5888190931130175</c:v>
                </c:pt>
                <c:pt idx="10">
                  <c:v>1.7563394263275498</c:v>
                </c:pt>
                <c:pt idx="11">
                  <c:v>1.9197892108868984</c:v>
                </c:pt>
                <c:pt idx="12">
                  <c:v>2.0783054306368975</c:v>
                </c:pt>
                <c:pt idx="13">
                  <c:v>2.231016822907598</c:v>
                </c:pt>
                <c:pt idx="14">
                  <c:v>2.3770736185348831</c:v>
                </c:pt>
                <c:pt idx="15">
                  <c:v>2.5156770210692438</c:v>
                </c:pt>
                <c:pt idx="16">
                  <c:v>2.6461066778311491</c:v>
                </c:pt>
                <c:pt idx="17">
                  <c:v>2.7677446179485923</c:v>
                </c:pt>
                <c:pt idx="18">
                  <c:v>2.880094500091793</c:v>
                </c:pt>
                <c:pt idx="19">
                  <c:v>2.9827954440749598</c:v>
                </c:pt>
                <c:pt idx="20">
                  <c:v>3.0756301383714</c:v>
                </c:pt>
                <c:pt idx="21">
                  <c:v>3.1585272665041098</c:v>
                </c:pt>
                <c:pt idx="22">
                  <c:v>3.2315585585728228</c:v>
                </c:pt>
                <c:pt idx="23">
                  <c:v>3.2949309582134405</c:v>
                </c:pt>
                <c:pt idx="24">
                  <c:v>3.3489745253294108</c:v>
                </c:pt>
                <c:pt idx="25">
                  <c:v>3.3941267985982422</c:v>
                </c:pt>
                <c:pt idx="26">
                  <c:v>3.4229007877404309</c:v>
                </c:pt>
                <c:pt idx="27">
                  <c:v>3.4453800612895988</c:v>
                </c:pt>
                <c:pt idx="28">
                  <c:v>3.4670489536811853</c:v>
                </c:pt>
                <c:pt idx="29">
                  <c:v>3.4880176907647158</c:v>
                </c:pt>
                <c:pt idx="30">
                  <c:v>3.5083797040835174</c:v>
                </c:pt>
                <c:pt idx="31">
                  <c:v>3.5282141454658076</c:v>
                </c:pt>
                <c:pt idx="32">
                  <c:v>3.547588051244793</c:v>
                </c:pt>
                <c:pt idx="33">
                  <c:v>3.5665581951016327</c:v>
                </c:pt>
                <c:pt idx="34">
                  <c:v>3.5851726678316931</c:v>
                </c:pt>
                <c:pt idx="35">
                  <c:v>3.6034722200107039</c:v>
                </c:pt>
                <c:pt idx="36">
                  <c:v>3.6214914003692766</c:v>
                </c:pt>
                <c:pt idx="37">
                  <c:v>3.6392595191810591</c:v>
                </c:pt>
                <c:pt idx="38">
                  <c:v>3.6568014624491125</c:v>
                </c:pt>
                <c:pt idx="39">
                  <c:v>3.6741383793239022</c:v>
                </c:pt>
                <c:pt idx="40">
                  <c:v>3.6912882621052074</c:v>
                </c:pt>
                <c:pt idx="41">
                  <c:v>3.7082664354137389</c:v>
                </c:pt>
                <c:pt idx="42">
                  <c:v>3.7250859686759399</c:v>
                </c:pt>
                <c:pt idx="43">
                  <c:v>3.7417580239360451</c:v>
                </c:pt>
                <c:pt idx="44">
                  <c:v>3.7582921491701486</c:v>
                </c:pt>
                <c:pt idx="45">
                  <c:v>3.7746965256996683</c:v>
                </c:pt>
                <c:pt idx="46">
                  <c:v>3.7909781769562141</c:v>
                </c:pt>
                <c:pt idx="47">
                  <c:v>3.8071431447072261</c:v>
                </c:pt>
                <c:pt idx="48">
                  <c:v>3.8231966378844819</c:v>
                </c:pt>
                <c:pt idx="49">
                  <c:v>3.8391431583407782</c:v>
                </c:pt>
                <c:pt idx="50">
                  <c:v>3.8549866071717096</c:v>
                </c:pt>
                <c:pt idx="51">
                  <c:v>3.8707303746601078</c:v>
                </c:pt>
                <c:pt idx="52">
                  <c:v>3.8863774164136204</c:v>
                </c:pt>
                <c:pt idx="53">
                  <c:v>3.901930317856702</c:v>
                </c:pt>
                <c:pt idx="54">
                  <c:v>3.9173913488946401</c:v>
                </c:pt>
                <c:pt idx="55">
                  <c:v>3.9327625102787547</c:v>
                </c:pt>
                <c:pt idx="56">
                  <c:v>3.9480455729597104</c:v>
                </c:pt>
                <c:pt idx="57">
                  <c:v>3.9632421115125727</c:v>
                </c:pt>
                <c:pt idx="58">
                  <c:v>3.9783535325464907</c:v>
                </c:pt>
                <c:pt idx="59">
                  <c:v>3.9933810988684972</c:v>
                </c:pt>
                <c:pt idx="60">
                  <c:v>4.0083259500504305</c:v>
                </c:pt>
                <c:pt idx="61">
                  <c:v>4.0231891199466716</c:v>
                </c:pt>
                <c:pt idx="62">
                  <c:v>4.0379715516252386</c:v>
                </c:pt>
                <c:pt idx="63">
                  <c:v>4.0526741101030685</c:v>
                </c:pt>
                <c:pt idx="64">
                  <c:v>4.0672975932159856</c:v>
                </c:pt>
                <c:pt idx="65">
                  <c:v>4.0818427409030056</c:v>
                </c:pt>
                <c:pt idx="66">
                  <c:v>4.0963102431417759</c:v>
                </c:pt>
                <c:pt idx="67">
                  <c:v>4.1107007467357697</c:v>
                </c:pt>
                <c:pt idx="68">
                  <c:v>4.1250148611233879</c:v>
                </c:pt>
                <c:pt idx="69">
                  <c:v>4.1392531633532883</c:v>
                </c:pt>
                <c:pt idx="70">
                  <c:v>4.153416202348529</c:v>
                </c:pt>
                <c:pt idx="71">
                  <c:v>4.167504502563653</c:v>
                </c:pt>
                <c:pt idx="72">
                  <c:v>4.1815185671232662</c:v>
                </c:pt>
                <c:pt idx="73">
                  <c:v>4.1954588805174335</c:v>
                </c:pt>
                <c:pt idx="74">
                  <c:v>4.2093259109180581</c:v>
                </c:pt>
                <c:pt idx="75">
                  <c:v>4.2231201121708697</c:v>
                </c:pt>
                <c:pt idx="76">
                  <c:v>4.2368419255096246</c:v>
                </c:pt>
                <c:pt idx="77">
                  <c:v>4.2504917810322649</c:v>
                </c:pt>
                <c:pt idx="78">
                  <c:v>4.2640700989729785</c:v>
                </c:pt>
                <c:pt idx="79">
                  <c:v>4.277577290799119</c:v>
                </c:pt>
                <c:pt idx="80">
                  <c:v>4.2910137601577993</c:v>
                </c:pt>
                <c:pt idx="81">
                  <c:v>4.3043799036933335</c:v>
                </c:pt>
                <c:pt idx="82">
                  <c:v>4.3176761117536566</c:v>
                </c:pt>
                <c:pt idx="83">
                  <c:v>4.3309027690012876</c:v>
                </c:pt>
                <c:pt idx="84">
                  <c:v>4.3440602549421188</c:v>
                </c:pt>
                <c:pt idx="85">
                  <c:v>4.3571489443834608</c:v>
                </c:pt>
                <c:pt idx="86">
                  <c:v>4.3701692078311432</c:v>
                </c:pt>
                <c:pt idx="87">
                  <c:v>4.3831214118340656</c:v>
                </c:pt>
                <c:pt idx="88">
                  <c:v>4.3960059192834331</c:v>
                </c:pt>
                <c:pt idx="89">
                  <c:v>4.4088230896728833</c:v>
                </c:pt>
                <c:pt idx="90">
                  <c:v>4.421573279324841</c:v>
                </c:pt>
                <c:pt idx="91">
                  <c:v>4.4342568415876995</c:v>
                </c:pt>
                <c:pt idx="92">
                  <c:v>4.4468741270077823</c:v>
                </c:pt>
                <c:pt idx="93">
                  <c:v>4.4594254834794951</c:v>
                </c:pt>
                <c:pt idx="94">
                  <c:v>4.4719112563766075</c:v>
                </c:pt>
                <c:pt idx="95">
                  <c:v>4.4843317886671885</c:v>
                </c:pt>
                <c:pt idx="96">
                  <c:v>4.4966874210144034</c:v>
                </c:pt>
                <c:pt idx="97">
                  <c:v>4.5089784918650304</c:v>
                </c:pt>
                <c:pt idx="98">
                  <c:v>4.5212053375273547</c:v>
                </c:pt>
                <c:pt idx="99">
                  <c:v>4.5333682922398344</c:v>
                </c:pt>
                <c:pt idx="100">
                  <c:v>4.5454676882317546</c:v>
                </c:pt>
                <c:pt idx="101">
                  <c:v>4.5575038557769396</c:v>
                </c:pt>
                <c:pt idx="102">
                  <c:v>4.5694771232414162</c:v>
                </c:pt>
                <c:pt idx="103">
                  <c:v>4.5813878171258331</c:v>
                </c:pt>
                <c:pt idx="104">
                  <c:v>4.5932362621033116</c:v>
                </c:pt>
                <c:pt idx="105">
                  <c:v>4.6050227810533251</c:v>
                </c:pt>
                <c:pt idx="106">
                  <c:v>4.6167476950921271</c:v>
                </c:pt>
                <c:pt idx="107">
                  <c:v>4.6284113236001616</c:v>
                </c:pt>
                <c:pt idx="108">
                  <c:v>4.6400139842468526</c:v>
                </c:pt>
                <c:pt idx="109">
                  <c:v>4.651555993013111</c:v>
                </c:pt>
                <c:pt idx="110">
                  <c:v>4.6630376642118403</c:v>
                </c:pt>
                <c:pt idx="111">
                  <c:v>4.6744593105067134</c:v>
                </c:pt>
                <c:pt idx="112">
                  <c:v>4.6858212429294124</c:v>
                </c:pt>
                <c:pt idx="113">
                  <c:v>4.6971237708955655</c:v>
                </c:pt>
                <c:pt idx="114">
                  <c:v>4.7083672022194998</c:v>
                </c:pt>
                <c:pt idx="115">
                  <c:v>4.7195518431279995</c:v>
                </c:pt>
                <c:pt idx="116">
                  <c:v>4.7306779982731628</c:v>
                </c:pt>
                <c:pt idx="117">
                  <c:v>4.7417459707444918</c:v>
                </c:pt>
                <c:pt idx="118">
                  <c:v>4.7527560620802962</c:v>
                </c:pt>
                <c:pt idx="119">
                  <c:v>4.7637085722784995</c:v>
                </c:pt>
                <c:pt idx="120">
                  <c:v>4.7746037998069273</c:v>
                </c:pt>
                <c:pt idx="121">
                  <c:v>4.7854420416131269</c:v>
                </c:pt>
                <c:pt idx="122">
                  <c:v>4.7962235931337913</c:v>
                </c:pt>
                <c:pt idx="123">
                  <c:v>4.8069487483038245</c:v>
                </c:pt>
                <c:pt idx="124">
                  <c:v>4.8176177995650882</c:v>
                </c:pt>
                <c:pt idx="125">
                  <c:v>4.8282310378748834</c:v>
                </c:pt>
                <c:pt idx="126">
                  <c:v>4.838788752714172</c:v>
                </c:pt>
                <c:pt idx="127">
                  <c:v>4.8492912320956076</c:v>
                </c:pt>
                <c:pt idx="128">
                  <c:v>4.8597387625713431</c:v>
                </c:pt>
                <c:pt idx="129">
                  <c:v>4.8701316292406993</c:v>
                </c:pt>
                <c:pt idx="130">
                  <c:v>4.880470115757662</c:v>
                </c:pt>
                <c:pt idx="131">
                  <c:v>4.8907545043382594</c:v>
                </c:pt>
                <c:pt idx="132">
                  <c:v>4.9009850757678066</c:v>
                </c:pt>
                <c:pt idx="133">
                  <c:v>4.9111621094080551</c:v>
                </c:pt>
                <c:pt idx="134">
                  <c:v>4.9212858832042397</c:v>
                </c:pt>
                <c:pt idx="135">
                  <c:v>4.9313566736920391</c:v>
                </c:pt>
                <c:pt idx="136">
                  <c:v>4.9413747560044623</c:v>
                </c:pt>
                <c:pt idx="137">
                  <c:v>4.9513404038786604</c:v>
                </c:pt>
                <c:pt idx="138">
                  <c:v>4.961253889662677</c:v>
                </c:pt>
                <c:pt idx="139">
                  <c:v>4.9711154843221363</c:v>
                </c:pt>
                <c:pt idx="140">
                  <c:v>4.9809254574468866</c:v>
                </c:pt>
                <c:pt idx="141">
                  <c:v>4.9906840772575789</c:v>
                </c:pt>
                <c:pt idx="142">
                  <c:v>5.0003916106122155</c:v>
                </c:pt>
                <c:pt idx="143">
                  <c:v>5.010048323012648</c:v>
                </c:pt>
                <c:pt idx="144">
                  <c:v>5.0196544786110389</c:v>
                </c:pt>
                <c:pt idx="145">
                  <c:v>5.0292103402162773</c:v>
                </c:pt>
                <c:pt idx="146">
                  <c:v>5.038716169300379</c:v>
                </c:pt>
                <c:pt idx="147">
                  <c:v>5.0481722260048327</c:v>
                </c:pt>
                <c:pt idx="148">
                  <c:v>5.0575787691469234</c:v>
                </c:pt>
                <c:pt idx="149">
                  <c:v>5.0669360562260328</c:v>
                </c:pt>
                <c:pt idx="150">
                  <c:v>5.0762443434298952</c:v>
                </c:pt>
                <c:pt idx="151">
                  <c:v>5.0855038856408434</c:v>
                </c:pt>
                <c:pt idx="152">
                  <c:v>5.0947149364420135</c:v>
                </c:pt>
                <c:pt idx="153">
                  <c:v>5.1038777481235309</c:v>
                </c:pt>
                <c:pt idx="154">
                  <c:v>5.1129925716886664</c:v>
                </c:pt>
                <c:pt idx="155">
                  <c:v>5.1220596568599772</c:v>
                </c:pt>
                <c:pt idx="156">
                  <c:v>5.1310792520854092</c:v>
                </c:pt>
                <c:pt idx="157">
                  <c:v>5.1400516045443876</c:v>
                </c:pt>
                <c:pt idx="158">
                  <c:v>5.1489769601538784</c:v>
                </c:pt>
                <c:pt idx="159">
                  <c:v>5.1578555635744294</c:v>
                </c:pt>
                <c:pt idx="160">
                  <c:v>5.1666876582161843</c:v>
                </c:pt>
                <c:pt idx="161">
                  <c:v>5.1754734862448757</c:v>
                </c:pt>
                <c:pt idx="162">
                  <c:v>5.1842132885878005</c:v>
                </c:pt>
                <c:pt idx="163">
                  <c:v>5.1929073049397694</c:v>
                </c:pt>
                <c:pt idx="164">
                  <c:v>5.2015557737690283</c:v>
                </c:pt>
                <c:pt idx="165">
                  <c:v>5.210158932323167</c:v>
                </c:pt>
                <c:pt idx="166">
                  <c:v>5.2187170166350025</c:v>
                </c:pt>
                <c:pt idx="167">
                  <c:v>5.2272302615284394</c:v>
                </c:pt>
                <c:pt idx="168">
                  <c:v>5.2356989006243042</c:v>
                </c:pt>
                <c:pt idx="169">
                  <c:v>5.2441231663461689</c:v>
                </c:pt>
                <c:pt idx="170">
                  <c:v>5.2525032899261426</c:v>
                </c:pt>
                <c:pt idx="171">
                  <c:v>5.2608395014106462</c:v>
                </c:pt>
                <c:pt idx="172">
                  <c:v>5.2691320296661592</c:v>
                </c:pt>
                <c:pt idx="173">
                  <c:v>5.2773811023849575</c:v>
                </c:pt>
                <c:pt idx="174">
                  <c:v>5.2855869460908131</c:v>
                </c:pt>
                <c:pt idx="175">
                  <c:v>5.2937497861446836</c:v>
                </c:pt>
                <c:pt idx="176">
                  <c:v>5.3018698467503764</c:v>
                </c:pt>
                <c:pt idx="177">
                  <c:v>5.30994735096019</c:v>
                </c:pt>
                <c:pt idx="178">
                  <c:v>5.3179825206805313</c:v>
                </c:pt>
                <c:pt idx="179">
                  <c:v>5.3259755766775214</c:v>
                </c:pt>
                <c:pt idx="180">
                  <c:v>5.3339267385825639</c:v>
                </c:pt>
                <c:pt idx="181">
                  <c:v>5.3418362248979046</c:v>
                </c:pt>
                <c:pt idx="182">
                  <c:v>5.3497042530021579</c:v>
                </c:pt>
                <c:pt idx="183">
                  <c:v>5.3575310391558268</c:v>
                </c:pt>
                <c:pt idx="184">
                  <c:v>5.3653167985067807</c:v>
                </c:pt>
                <c:pt idx="185">
                  <c:v>5.3730617450957316</c:v>
                </c:pt>
                <c:pt idx="186">
                  <c:v>5.3807660918616715</c:v>
                </c:pt>
                <c:pt idx="187">
                  <c:v>5.3884300506472966</c:v>
                </c:pt>
                <c:pt idx="188">
                  <c:v>5.3960538322044114</c:v>
                </c:pt>
                <c:pt idx="189">
                  <c:v>5.403637646199301</c:v>
                </c:pt>
                <c:pt idx="190">
                  <c:v>5.4111817012180934</c:v>
                </c:pt>
                <c:pt idx="191">
                  <c:v>5.4186862047720918</c:v>
                </c:pt>
                <c:pt idx="192">
                  <c:v>5.4261513633030836</c:v>
                </c:pt>
                <c:pt idx="193">
                  <c:v>5.433577382188636</c:v>
                </c:pt>
                <c:pt idx="194">
                  <c:v>5.4409644657473617</c:v>
                </c:pt>
                <c:pt idx="195">
                  <c:v>5.4483128172441653</c:v>
                </c:pt>
                <c:pt idx="196">
                  <c:v>5.4556226388954654</c:v>
                </c:pt>
                <c:pt idx="197">
                  <c:v>5.4628941318744033</c:v>
                </c:pt>
                <c:pt idx="198">
                  <c:v>5.4701274963160138</c:v>
                </c:pt>
                <c:pt idx="199">
                  <c:v>5.4773229313223943</c:v>
                </c:pt>
                <c:pt idx="200">
                  <c:v>5.4844806349678308</c:v>
                </c:pt>
                <c:pt idx="201">
                  <c:v>5.4916008043039213</c:v>
                </c:pt>
                <c:pt idx="202">
                  <c:v>5.4986836353646584</c:v>
                </c:pt>
                <c:pt idx="203">
                  <c:v>5.5057293231715096</c:v>
                </c:pt>
                <c:pt idx="204">
                  <c:v>5.5127380617384611</c:v>
                </c:pt>
                <c:pt idx="205">
                  <c:v>5.5197100440770424</c:v>
                </c:pt>
                <c:pt idx="206">
                  <c:v>5.5266454622013361</c:v>
                </c:pt>
                <c:pt idx="207">
                  <c:v>5.5335445071329561</c:v>
                </c:pt>
                <c:pt idx="208">
                  <c:v>5.5404073689060152</c:v>
                </c:pt>
                <c:pt idx="209">
                  <c:v>5.5472342365720575</c:v>
                </c:pt>
                <c:pt idx="210">
                  <c:v>5.5540252982049809</c:v>
                </c:pt>
                <c:pt idx="211">
                  <c:v>5.5607807409059316</c:v>
                </c:pt>
                <c:pt idx="212">
                  <c:v>5.5675007508081782</c:v>
                </c:pt>
                <c:pt idx="213">
                  <c:v>5.5741855130819671</c:v>
                </c:pt>
                <c:pt idx="214">
                  <c:v>5.5808352119393474</c:v>
                </c:pt>
                <c:pt idx="215">
                  <c:v>5.5874500306389914</c:v>
                </c:pt>
                <c:pt idx="216">
                  <c:v>5.5940301514909709</c:v>
                </c:pt>
                <c:pt idx="217">
                  <c:v>5.6005757558615299</c:v>
                </c:pt>
                <c:pt idx="218">
                  <c:v>5.607087024177833</c:v>
                </c:pt>
                <c:pt idx="219">
                  <c:v>5.613564135932684</c:v>
                </c:pt>
                <c:pt idx="220">
                  <c:v>5.6200072696892285</c:v>
                </c:pt>
                <c:pt idx="221">
                  <c:v>5.62641660308564</c:v>
                </c:pt>
                <c:pt idx="222">
                  <c:v>5.6327923128397748</c:v>
                </c:pt>
                <c:pt idx="223">
                  <c:v>5.6391345747538146</c:v>
                </c:pt>
                <c:pt idx="224">
                  <c:v>5.6454435637188825</c:v>
                </c:pt>
                <c:pt idx="225">
                  <c:v>5.6517194537196414</c:v>
                </c:pt>
                <c:pt idx="226">
                  <c:v>5.6579624178388652</c:v>
                </c:pt>
                <c:pt idx="227">
                  <c:v>5.6641726282620013</c:v>
                </c:pt>
                <c:pt idx="228">
                  <c:v>5.6703502562816963</c:v>
                </c:pt>
                <c:pt idx="229">
                  <c:v>5.6764954723023155</c:v>
                </c:pt>
                <c:pt idx="230">
                  <c:v>5.6826084458444299</c:v>
                </c:pt>
                <c:pt idx="231">
                  <c:v>5.6886893455492906</c:v>
                </c:pt>
                <c:pt idx="232">
                  <c:v>5.6947383391832771</c:v>
                </c:pt>
                <c:pt idx="233">
                  <c:v>5.7007555936423326</c:v>
                </c:pt>
                <c:pt idx="234">
                  <c:v>5.7067412749563644</c:v>
                </c:pt>
                <c:pt idx="235">
                  <c:v>5.7126955482936426</c:v>
                </c:pt>
                <c:pt idx="236">
                  <c:v>5.7186185779651622</c:v>
                </c:pt>
                <c:pt idx="237">
                  <c:v>5.7245105274289942</c:v>
                </c:pt>
                <c:pt idx="238">
                  <c:v>5.7303715592946087</c:v>
                </c:pt>
                <c:pt idx="239">
                  <c:v>5.73620183532719</c:v>
                </c:pt>
                <c:pt idx="240">
                  <c:v>5.7420015164519169</c:v>
                </c:pt>
                <c:pt idx="241">
                  <c:v>5.7477707627582335</c:v>
                </c:pt>
                <c:pt idx="242">
                  <c:v>5.753509733504095</c:v>
                </c:pt>
                <c:pt idx="243">
                  <c:v>5.759218587120194</c:v>
                </c:pt>
                <c:pt idx="244">
                  <c:v>5.7648974812141702</c:v>
                </c:pt>
                <c:pt idx="245">
                  <c:v>5.7705465725747942</c:v>
                </c:pt>
                <c:pt idx="246">
                  <c:v>5.7761660171761333</c:v>
                </c:pt>
                <c:pt idx="247">
                  <c:v>5.7817559701817087</c:v>
                </c:pt>
                <c:pt idx="248">
                  <c:v>5.7873165859486093</c:v>
                </c:pt>
                <c:pt idx="249">
                  <c:v>5.7928480180316129</c:v>
                </c:pt>
                <c:pt idx="250">
                  <c:v>5.7983504191872628</c:v>
                </c:pt>
                <c:pt idx="251">
                  <c:v>5.8038239413779493</c:v>
                </c:pt>
                <c:pt idx="252">
                  <c:v>5.8092687357759489</c:v>
                </c:pt>
                <c:pt idx="253">
                  <c:v>5.814684952767462</c:v>
                </c:pt>
                <c:pt idx="254">
                  <c:v>5.8200727419566158</c:v>
                </c:pt>
                <c:pt idx="255">
                  <c:v>5.8254322521694686</c:v>
                </c:pt>
                <c:pt idx="256">
                  <c:v>5.8307636314579669</c:v>
                </c:pt>
                <c:pt idx="257">
                  <c:v>5.8360670271039119</c:v>
                </c:pt>
                <c:pt idx="258">
                  <c:v>5.8413425856228907</c:v>
                </c:pt>
                <c:pt idx="259">
                  <c:v>5.8465904527681856</c:v>
                </c:pt>
                <c:pt idx="260">
                  <c:v>5.8518107735346776</c:v>
                </c:pt>
                <c:pt idx="261">
                  <c:v>5.8570036921627251</c:v>
                </c:pt>
                <c:pt idx="262">
                  <c:v>5.8621693521420175</c:v>
                </c:pt>
                <c:pt idx="263">
                  <c:v>5.8673078962154186</c:v>
                </c:pt>
                <c:pt idx="264">
                  <c:v>5.87241946638279</c:v>
                </c:pt>
                <c:pt idx="265">
                  <c:v>5.8775042039047953</c:v>
                </c:pt>
                <c:pt idx="266">
                  <c:v>5.8825622493066758</c:v>
                </c:pt>
                <c:pt idx="267">
                  <c:v>5.8875937423820321</c:v>
                </c:pt>
                <c:pt idx="268">
                  <c:v>5.8925988221965611</c:v>
                </c:pt>
                <c:pt idx="269">
                  <c:v>5.8975776270917875</c:v>
                </c:pt>
                <c:pt idx="270">
                  <c:v>5.9025302946887823</c:v>
                </c:pt>
                <c:pt idx="271">
                  <c:v>5.9074569618918495</c:v>
                </c:pt>
                <c:pt idx="272">
                  <c:v>5.9123577648922021</c:v>
                </c:pt>
                <c:pt idx="273">
                  <c:v>5.9172328391716267</c:v>
                </c:pt>
                <c:pt idx="274">
                  <c:v>5.9220823195061163</c:v>
                </c:pt>
                <c:pt idx="275">
                  <c:v>5.9269063399694959</c:v>
                </c:pt>
                <c:pt idx="276">
                  <c:v>5.9317050339370239</c:v>
                </c:pt>
                <c:pt idx="277">
                  <c:v>5.9364785340889847</c:v>
                </c:pt>
                <c:pt idx="278">
                  <c:v>5.9412269724142508</c:v>
                </c:pt>
                <c:pt idx="279">
                  <c:v>5.9459504802138383</c:v>
                </c:pt>
                <c:pt idx="280">
                  <c:v>5.9506491881044434</c:v>
                </c:pt>
                <c:pt idx="281">
                  <c:v>5.9553232260219522</c:v>
                </c:pt>
                <c:pt idx="282">
                  <c:v>5.959972723224948</c:v>
                </c:pt>
                <c:pt idx="283">
                  <c:v>5.964597808298187</c:v>
                </c:pt>
                <c:pt idx="284">
                  <c:v>5.9691986091560665</c:v>
                </c:pt>
                <c:pt idx="285">
                  <c:v>5.9737752530460746</c:v>
                </c:pt>
                <c:pt idx="286">
                  <c:v>5.9783278665522177</c:v>
                </c:pt>
                <c:pt idx="287">
                  <c:v>5.9828565755984373</c:v>
                </c:pt>
                <c:pt idx="288">
                  <c:v>5.9873615054520037</c:v>
                </c:pt>
                <c:pt idx="289">
                  <c:v>5.991842780726901</c:v>
                </c:pt>
                <c:pt idx="290">
                  <c:v>5.9963005253871877</c:v>
                </c:pt>
                <c:pt idx="291">
                  <c:v>6.0007348627503436</c:v>
                </c:pt>
                <c:pt idx="292">
                  <c:v>6.0051459154906004</c:v>
                </c:pt>
                <c:pt idx="293">
                  <c:v>6.009533805642258</c:v>
                </c:pt>
                <c:pt idx="294">
                  <c:v>6.0138986546029773</c:v>
                </c:pt>
                <c:pt idx="295">
                  <c:v>6.0182405831370689</c:v>
                </c:pt>
                <c:pt idx="296">
                  <c:v>6.0225597113787463</c:v>
                </c:pt>
                <c:pt idx="297">
                  <c:v>6.0268561588353853</c:v>
                </c:pt>
                <c:pt idx="298">
                  <c:v>6.0311300443907525</c:v>
                </c:pt>
                <c:pt idx="299">
                  <c:v>6.035381486308216</c:v>
                </c:pt>
                <c:pt idx="300">
                  <c:v>6.0396106022339575</c:v>
                </c:pt>
                <c:pt idx="301">
                  <c:v>6.043817509200144</c:v>
                </c:pt>
                <c:pt idx="302">
                  <c:v>6.0480023236281069</c:v>
                </c:pt>
                <c:pt idx="303">
                  <c:v>6.0521651613314829</c:v>
                </c:pt>
                <c:pt idx="304">
                  <c:v>6.0563061375193668</c:v>
                </c:pt>
                <c:pt idx="305">
                  <c:v>6.0604253667994152</c:v>
                </c:pt>
                <c:pt idx="306">
                  <c:v>6.0645229631809636</c:v>
                </c:pt>
                <c:pt idx="307">
                  <c:v>6.068599040078114</c:v>
                </c:pt>
                <c:pt idx="308">
                  <c:v>6.0726537103128075</c:v>
                </c:pt>
                <c:pt idx="309">
                  <c:v>6.0766870861178841</c:v>
                </c:pt>
                <c:pt idx="310">
                  <c:v>6.0806992791401289</c:v>
                </c:pt>
                <c:pt idx="311">
                  <c:v>6.0846904004432956</c:v>
                </c:pt>
                <c:pt idx="312">
                  <c:v>6.0886605605111281</c:v>
                </c:pt>
                <c:pt idx="313">
                  <c:v>6.0926098692503485</c:v>
                </c:pt>
                <c:pt idx="314">
                  <c:v>6.0965384359936481</c:v>
                </c:pt>
                <c:pt idx="315">
                  <c:v>6.1004463695026532</c:v>
                </c:pt>
                <c:pt idx="316">
                  <c:v>6.1043337779708802</c:v>
                </c:pt>
                <c:pt idx="317">
                  <c:v>6.1082007690266691</c:v>
                </c:pt>
                <c:pt idx="318">
                  <c:v>6.1120474497361119</c:v>
                </c:pt>
                <c:pt idx="319">
                  <c:v>6.1158739266059605</c:v>
                </c:pt>
                <c:pt idx="320">
                  <c:v>6.1196803055865221</c:v>
                </c:pt>
                <c:pt idx="321">
                  <c:v>6.1234666920745333</c:v>
                </c:pt>
                <c:pt idx="322">
                  <c:v>6.1272331909160354</c:v>
                </c:pt>
                <c:pt idx="323">
                  <c:v>6.1309799064092152</c:v>
                </c:pt>
                <c:pt idx="324">
                  <c:v>6.1347069423072487</c:v>
                </c:pt>
                <c:pt idx="325">
                  <c:v>6.1384144018211177</c:v>
                </c:pt>
                <c:pt idx="326">
                  <c:v>6.1421023876224217</c:v>
                </c:pt>
                <c:pt idx="327">
                  <c:v>6.1457710018461711</c:v>
                </c:pt>
                <c:pt idx="328">
                  <c:v>6.1494203460935664</c:v>
                </c:pt>
                <c:pt idx="329">
                  <c:v>6.1530505214347615</c:v>
                </c:pt>
                <c:pt idx="330">
                  <c:v>6.1566616284116176</c:v>
                </c:pt>
                <c:pt idx="331">
                  <c:v>6.1602537670404427</c:v>
                </c:pt>
                <c:pt idx="332">
                  <c:v>6.163827036814709</c:v>
                </c:pt>
                <c:pt idx="333">
                  <c:v>6.167381536707774</c:v>
                </c:pt>
                <c:pt idx="334">
                  <c:v>6.1709173651755611</c:v>
                </c:pt>
                <c:pt idx="335">
                  <c:v>6.1744346201592579</c:v>
                </c:pt>
                <c:pt idx="336">
                  <c:v>6.1779333990879781</c:v>
                </c:pt>
                <c:pt idx="337">
                  <c:v>6.1814137988814126</c:v>
                </c:pt>
                <c:pt idx="338">
                  <c:v>6.1848759159524835</c:v>
                </c:pt>
                <c:pt idx="339">
                  <c:v>6.1883198462099589</c:v>
                </c:pt>
                <c:pt idx="340">
                  <c:v>6.1917456850610799</c:v>
                </c:pt>
                <c:pt idx="341">
                  <c:v>6.1951535274141563</c:v>
                </c:pt>
                <c:pt idx="342">
                  <c:v>6.1985434676811559</c:v>
                </c:pt>
                <c:pt idx="343">
                  <c:v>6.2019155997802828</c:v>
                </c:pt>
                <c:pt idx="344">
                  <c:v>6.2052700171385391</c:v>
                </c:pt>
                <c:pt idx="345">
                  <c:v>6.2086068126942697</c:v>
                </c:pt>
                <c:pt idx="346">
                  <c:v>6.2119260788997099</c:v>
                </c:pt>
                <c:pt idx="347">
                  <c:v>6.2152279077234969</c:v>
                </c:pt>
                <c:pt idx="348">
                  <c:v>6.2185123906531867</c:v>
                </c:pt>
                <c:pt idx="349">
                  <c:v>6.2217796186977559</c:v>
                </c:pt>
                <c:pt idx="350">
                  <c:v>6.2250296823900797</c:v>
                </c:pt>
                <c:pt idx="351">
                  <c:v>6.2282626717894063</c:v>
                </c:pt>
                <c:pt idx="352">
                  <c:v>6.231478676483821</c:v>
                </c:pt>
                <c:pt idx="353">
                  <c:v>6.2346777855926909</c:v>
                </c:pt>
                <c:pt idx="354">
                  <c:v>6.2378600877691017</c:v>
                </c:pt>
                <c:pt idx="355">
                  <c:v>6.2410256712022765</c:v>
                </c:pt>
                <c:pt idx="356">
                  <c:v>6.2441746236199887</c:v>
                </c:pt>
                <c:pt idx="357">
                  <c:v>6.2473070322909638</c:v>
                </c:pt>
                <c:pt idx="358">
                  <c:v>6.2504229840272592</c:v>
                </c:pt>
                <c:pt idx="359">
                  <c:v>6.2535225651866408</c:v>
                </c:pt>
                <c:pt idx="360">
                  <c:v>6.2566058616749434</c:v>
                </c:pt>
                <c:pt idx="361">
                  <c:v>6.2596729589484221</c:v>
                </c:pt>
                <c:pt idx="362">
                  <c:v>6.2627239420160867</c:v>
                </c:pt>
                <c:pt idx="363">
                  <c:v>6.2657588954420307</c:v>
                </c:pt>
                <c:pt idx="364">
                  <c:v>6.2687779033477424</c:v>
                </c:pt>
                <c:pt idx="365">
                  <c:v>6.2717810494144075</c:v>
                </c:pt>
                <c:pt idx="366">
                  <c:v>6.2747684168852</c:v>
                </c:pt>
                <c:pt idx="367">
                  <c:v>6.2777400885675592</c:v>
                </c:pt>
                <c:pt idx="368">
                  <c:v>6.2806961468354565</c:v>
                </c:pt>
                <c:pt idx="369">
                  <c:v>6.2836366736316513</c:v>
                </c:pt>
                <c:pt idx="370">
                  <c:v>6.286561750469934</c:v>
                </c:pt>
                <c:pt idx="371">
                  <c:v>6.2894714584373563</c:v>
                </c:pt>
                <c:pt idx="372">
                  <c:v>6.2923658781964598</c:v>
                </c:pt>
                <c:pt idx="373">
                  <c:v>6.2952450899874712</c:v>
                </c:pt>
                <c:pt idx="374">
                  <c:v>6.2981091736305137</c:v>
                </c:pt>
                <c:pt idx="375">
                  <c:v>6.300958208527784</c:v>
                </c:pt>
                <c:pt idx="376">
                  <c:v>6.3037922736657359</c:v>
                </c:pt>
                <c:pt idx="377">
                  <c:v>6.3066114476172377</c:v>
                </c:pt>
                <c:pt idx="378">
                  <c:v>6.3094158085437284</c:v>
                </c:pt>
                <c:pt idx="379">
                  <c:v>6.3122054341973612</c:v>
                </c:pt>
                <c:pt idx="380">
                  <c:v>6.3149804019231315</c:v>
                </c:pt>
                <c:pt idx="381">
                  <c:v>6.3177407886609984</c:v>
                </c:pt>
                <c:pt idx="382">
                  <c:v>6.3204866709479965</c:v>
                </c:pt>
                <c:pt idx="383">
                  <c:v>6.3232181249203299</c:v>
                </c:pt>
                <c:pt idx="384">
                  <c:v>6.3259352263154636</c:v>
                </c:pt>
                <c:pt idx="385">
                  <c:v>6.3286380504741979</c:v>
                </c:pt>
                <c:pt idx="386">
                  <c:v>6.3313266723427404</c:v>
                </c:pt>
                <c:pt idx="387">
                  <c:v>6.3340011664747493</c:v>
                </c:pt>
                <c:pt idx="388">
                  <c:v>6.3366616070333954</c:v>
                </c:pt>
                <c:pt idx="389">
                  <c:v>6.3393080677933815</c:v>
                </c:pt>
                <c:pt idx="390">
                  <c:v>6.3419406221429737</c:v>
                </c:pt>
                <c:pt idx="391">
                  <c:v>6.3445593430860203</c:v>
                </c:pt>
                <c:pt idx="392">
                  <c:v>6.3471643032439413</c:v>
                </c:pt>
                <c:pt idx="393">
                  <c:v>6.3497555748577357</c:v>
                </c:pt>
                <c:pt idx="394">
                  <c:v>6.3523332297899575</c:v>
                </c:pt>
                <c:pt idx="395">
                  <c:v>6.3548973395266835</c:v>
                </c:pt>
                <c:pt idx="396">
                  <c:v>6.3574479751794897</c:v>
                </c:pt>
                <c:pt idx="397">
                  <c:v>6.3599852074873899</c:v>
                </c:pt>
                <c:pt idx="398">
                  <c:v>6.362509106818786</c:v>
                </c:pt>
                <c:pt idx="399">
                  <c:v>6.3650197431733959</c:v>
                </c:pt>
                <c:pt idx="400">
                  <c:v>6.3675171861841813</c:v>
                </c:pt>
                <c:pt idx="401">
                  <c:v>6.3700015051192533</c:v>
                </c:pt>
                <c:pt idx="402">
                  <c:v>6.372472768883779</c:v>
                </c:pt>
                <c:pt idx="403">
                  <c:v>6.3749310460218771</c:v>
                </c:pt>
                <c:pt idx="404">
                  <c:v>6.3773764047184951</c:v>
                </c:pt>
                <c:pt idx="405">
                  <c:v>6.3798089128012831</c:v>
                </c:pt>
                <c:pt idx="406">
                  <c:v>6.3822286377424664</c:v>
                </c:pt>
                <c:pt idx="407">
                  <c:v>6.3846356466606853</c:v>
                </c:pt>
                <c:pt idx="408">
                  <c:v>6.3870300063228544</c:v>
                </c:pt>
                <c:pt idx="409">
                  <c:v>6.3894117831459845</c:v>
                </c:pt>
                <c:pt idx="410">
                  <c:v>6.391781043199015</c:v>
                </c:pt>
                <c:pt idx="411">
                  <c:v>6.3941378522046346</c:v>
                </c:pt>
                <c:pt idx="412">
                  <c:v>6.3964822755410768</c:v>
                </c:pt>
                <c:pt idx="413">
                  <c:v>6.3988143782439257</c:v>
                </c:pt>
                <c:pt idx="414">
                  <c:v>6.4011342250079002</c:v>
                </c:pt>
                <c:pt idx="415">
                  <c:v>6.4034418801886348</c:v>
                </c:pt>
                <c:pt idx="416">
                  <c:v>6.4057374078044482</c:v>
                </c:pt>
                <c:pt idx="417">
                  <c:v>6.408020871538108</c:v>
                </c:pt>
                <c:pt idx="418">
                  <c:v>6.4102923347385756</c:v>
                </c:pt>
                <c:pt idx="419">
                  <c:v>6.4125518604227514</c:v>
                </c:pt>
                <c:pt idx="420">
                  <c:v>6.4147995112772094</c:v>
                </c:pt>
                <c:pt idx="421">
                  <c:v>6.4170353496599208</c:v>
                </c:pt>
                <c:pt idx="422">
                  <c:v>6.4192594376019736</c:v>
                </c:pt>
                <c:pt idx="423">
                  <c:v>6.4214718368092667</c:v>
                </c:pt>
                <c:pt idx="424">
                  <c:v>6.4236726086642255</c:v>
                </c:pt>
                <c:pt idx="425">
                  <c:v>6.4258618142274759</c:v>
                </c:pt>
                <c:pt idx="426">
                  <c:v>6.4280395142395355</c:v>
                </c:pt>
                <c:pt idx="427">
                  <c:v>6.430205769122475</c:v>
                </c:pt>
                <c:pt idx="428">
                  <c:v>6.4323606389815913</c:v>
                </c:pt>
                <c:pt idx="429">
                  <c:v>6.4345041836070571</c:v>
                </c:pt>
                <c:pt idx="430">
                  <c:v>6.4366364624755645</c:v>
                </c:pt>
                <c:pt idx="431">
                  <c:v>6.4387575347519661</c:v>
                </c:pt>
                <c:pt idx="432">
                  <c:v>6.4408674592909056</c:v>
                </c:pt>
                <c:pt idx="433">
                  <c:v>6.4429662946384303</c:v>
                </c:pt>
                <c:pt idx="434">
                  <c:v>6.4450540990336105</c:v>
                </c:pt>
                <c:pt idx="435">
                  <c:v>6.4471309304101414</c:v>
                </c:pt>
                <c:pt idx="436">
                  <c:v>6.4491968463979399</c:v>
                </c:pt>
                <c:pt idx="437">
                  <c:v>6.4512519043247254</c:v>
                </c:pt>
                <c:pt idx="438">
                  <c:v>6.4532961612176072</c:v>
                </c:pt>
                <c:pt idx="439">
                  <c:v>6.4553296738046484</c:v>
                </c:pt>
                <c:pt idx="440">
                  <c:v>6.4573524985164319</c:v>
                </c:pt>
                <c:pt idx="441">
                  <c:v>6.459364691487619</c:v>
                </c:pt>
                <c:pt idx="442">
                  <c:v>6.4613663085584818</c:v>
                </c:pt>
                <c:pt idx="443">
                  <c:v>6.4633574052764615</c:v>
                </c:pt>
                <c:pt idx="444">
                  <c:v>6.4653380368976814</c:v>
                </c:pt>
                <c:pt idx="445">
                  <c:v>6.4673082583884787</c:v>
                </c:pt>
                <c:pt idx="446">
                  <c:v>6.4692681244269181</c:v>
                </c:pt>
                <c:pt idx="447">
                  <c:v>6.4712176894042956</c:v>
                </c:pt>
                <c:pt idx="448">
                  <c:v>6.4731570074266402</c:v>
                </c:pt>
                <c:pt idx="449">
                  <c:v>6.4750861323162043</c:v>
                </c:pt>
                <c:pt idx="450">
                  <c:v>6.4770051176129471</c:v>
                </c:pt>
                <c:pt idx="451">
                  <c:v>6.4789140165760113</c:v>
                </c:pt>
                <c:pt idx="452">
                  <c:v>6.4808128821851874</c:v>
                </c:pt>
                <c:pt idx="453">
                  <c:v>6.4827017671423803</c:v>
                </c:pt>
                <c:pt idx="454">
                  <c:v>6.4845807238730568</c:v>
                </c:pt>
                <c:pt idx="455">
                  <c:v>6.4864498045276973</c:v>
                </c:pt>
                <c:pt idx="456">
                  <c:v>6.488309060983223</c:v>
                </c:pt>
                <c:pt idx="457">
                  <c:v>6.4901585448444381</c:v>
                </c:pt>
                <c:pt idx="458">
                  <c:v>6.4919983074454466</c:v>
                </c:pt>
                <c:pt idx="459">
                  <c:v>6.4938283998510693</c:v>
                </c:pt>
                <c:pt idx="460">
                  <c:v>6.4956488728582498</c:v>
                </c:pt>
                <c:pt idx="461">
                  <c:v>6.4974597769974594</c:v>
                </c:pt>
                <c:pt idx="462">
                  <c:v>6.4992611625340881</c:v>
                </c:pt>
                <c:pt idx="463">
                  <c:v>6.5010530794698331</c:v>
                </c:pt>
                <c:pt idx="464">
                  <c:v>6.502835577544074</c:v>
                </c:pt>
                <c:pt idx="465">
                  <c:v>6.5046087062352491</c:v>
                </c:pt>
                <c:pt idx="466">
                  <c:v>6.5063725147622193</c:v>
                </c:pt>
                <c:pt idx="467">
                  <c:v>6.5081270520856256</c:v>
                </c:pt>
                <c:pt idx="468">
                  <c:v>6.5098723669092378</c:v>
                </c:pt>
                <c:pt idx="469">
                  <c:v>6.5116085076813022</c:v>
                </c:pt>
                <c:pt idx="470">
                  <c:v>6.5133355225958782</c:v>
                </c:pt>
                <c:pt idx="471">
                  <c:v>6.51505345959416</c:v>
                </c:pt>
                <c:pt idx="472">
                  <c:v>6.516762366365815</c:v>
                </c:pt>
                <c:pt idx="473">
                  <c:v>6.5184622903502838</c:v>
                </c:pt>
                <c:pt idx="474">
                  <c:v>6.5201532787380989</c:v>
                </c:pt>
                <c:pt idx="475">
                  <c:v>6.5218353784721854</c:v>
                </c:pt>
                <c:pt idx="476">
                  <c:v>6.5235086362491552</c:v>
                </c:pt>
                <c:pt idx="477">
                  <c:v>6.5251730985205967</c:v>
                </c:pt>
                <c:pt idx="478">
                  <c:v>6.5268288114943571</c:v>
                </c:pt>
                <c:pt idx="479">
                  <c:v>6.52847582113582</c:v>
                </c:pt>
                <c:pt idx="480">
                  <c:v>6.5301141731691681</c:v>
                </c:pt>
                <c:pt idx="481">
                  <c:v>6.5317439130786541</c:v>
                </c:pt>
                <c:pt idx="482">
                  <c:v>6.5333650861098471</c:v>
                </c:pt>
                <c:pt idx="483">
                  <c:v>6.5349777372708893</c:v>
                </c:pt>
                <c:pt idx="484">
                  <c:v>6.5365819113337382</c:v>
                </c:pt>
                <c:pt idx="485">
                  <c:v>6.5381776528353965</c:v>
                </c:pt>
                <c:pt idx="486">
                  <c:v>6.5397650060791515</c:v>
                </c:pt>
                <c:pt idx="487">
                  <c:v>6.5413440151357847</c:v>
                </c:pt>
                <c:pt idx="488">
                  <c:v>6.542914723844806</c:v>
                </c:pt>
                <c:pt idx="489">
                  <c:v>6.5444771758156515</c:v>
                </c:pt>
                <c:pt idx="490">
                  <c:v>6.546031414428894</c:v>
                </c:pt>
                <c:pt idx="491">
                  <c:v>6.5475774828374371</c:v>
                </c:pt>
                <c:pt idx="492">
                  <c:v>6.5491154239677112</c:v>
                </c:pt>
                <c:pt idx="493">
                  <c:v>6.5506452805208548</c:v>
                </c:pt>
                <c:pt idx="494">
                  <c:v>6.5521670949739006</c:v>
                </c:pt>
                <c:pt idx="495">
                  <c:v>6.5536809095809412</c:v>
                </c:pt>
                <c:pt idx="496">
                  <c:v>6.5551867663743035</c:v>
                </c:pt>
                <c:pt idx="497">
                  <c:v>6.5566847071657035</c:v>
                </c:pt>
                <c:pt idx="498">
                  <c:v>6.5581747735474032</c:v>
                </c:pt>
                <c:pt idx="499">
                  <c:v>6.5596570068933655</c:v>
                </c:pt>
                <c:pt idx="500">
                  <c:v>6.5611314483603902</c:v>
                </c:pt>
                <c:pt idx="501">
                  <c:v>6.5625981388892525</c:v>
                </c:pt>
                <c:pt idx="502">
                  <c:v>6.5640571192058399</c:v>
                </c:pt>
                <c:pt idx="503">
                  <c:v>6.565508429822267</c:v>
                </c:pt>
                <c:pt idx="504">
                  <c:v>6.5669521110380069</c:v>
                </c:pt>
                <c:pt idx="505">
                  <c:v>6.5683882029409952</c:v>
                </c:pt>
                <c:pt idx="506">
                  <c:v>6.5698167454087457</c:v>
                </c:pt>
                <c:pt idx="507">
                  <c:v>6.5712377781094453</c:v>
                </c:pt>
                <c:pt idx="508">
                  <c:v>6.5726513405030564</c:v>
                </c:pt>
                <c:pt idx="509">
                  <c:v>6.5740574718424023</c:v>
                </c:pt>
                <c:pt idx="510">
                  <c:v>6.5754562111742594</c:v>
                </c:pt>
                <c:pt idx="511">
                  <c:v>6.5768475973404259</c:v>
                </c:pt>
                <c:pt idx="512">
                  <c:v>6.5782316689788054</c:v>
                </c:pt>
                <c:pt idx="513">
                  <c:v>6.5796084645244708</c:v>
                </c:pt>
                <c:pt idx="514">
                  <c:v>6.5809780222107266</c:v>
                </c:pt>
                <c:pt idx="515">
                  <c:v>6.5823403800701676</c:v>
                </c:pt>
                <c:pt idx="516">
                  <c:v>6.5836955759357254</c:v>
                </c:pt>
                <c:pt idx="517">
                  <c:v>6.5850436474417231</c:v>
                </c:pt>
                <c:pt idx="518">
                  <c:v>6.5863846320249095</c:v>
                </c:pt>
                <c:pt idx="519">
                  <c:v>6.5877185669254921</c:v>
                </c:pt>
                <c:pt idx="520">
                  <c:v>6.5890454891881758</c:v>
                </c:pt>
                <c:pt idx="521">
                  <c:v>6.5903654356631778</c:v>
                </c:pt>
                <c:pt idx="522">
                  <c:v>6.591678443007253</c:v>
                </c:pt>
                <c:pt idx="523">
                  <c:v>6.5929845476847015</c:v>
                </c:pt>
                <c:pt idx="524">
                  <c:v>6.5942837859683872</c:v>
                </c:pt>
                <c:pt idx="525">
                  <c:v>6.5955761939407287</c:v>
                </c:pt>
                <c:pt idx="526">
                  <c:v>6.5968618074947054</c:v>
                </c:pt>
                <c:pt idx="527">
                  <c:v>6.5981406623348491</c:v>
                </c:pt>
                <c:pt idx="528">
                  <c:v>6.5994127939782263</c:v>
                </c:pt>
                <c:pt idx="529">
                  <c:v>6.6006782377554281</c:v>
                </c:pt>
                <c:pt idx="530">
                  <c:v>6.6019370288115429</c:v>
                </c:pt>
                <c:pt idx="531">
                  <c:v>6.6031892021071288</c:v>
                </c:pt>
                <c:pt idx="532">
                  <c:v>6.6044347924191804</c:v>
                </c:pt>
                <c:pt idx="533">
                  <c:v>6.6056738343420953</c:v>
                </c:pt>
                <c:pt idx="534">
                  <c:v>6.6069063622886235</c:v>
                </c:pt>
                <c:pt idx="535">
                  <c:v>6.6081324104908274</c:v>
                </c:pt>
                <c:pt idx="536">
                  <c:v>6.6093520130010202</c:v>
                </c:pt>
                <c:pt idx="537">
                  <c:v>6.6105652036927163</c:v>
                </c:pt>
                <c:pt idx="538">
                  <c:v>6.6117720162615647</c:v>
                </c:pt>
                <c:pt idx="539">
                  <c:v>6.6129724842262796</c:v>
                </c:pt>
                <c:pt idx="540">
                  <c:v>6.6141666409295707</c:v>
                </c:pt>
                <c:pt idx="541">
                  <c:v>6.6153545195390651</c:v>
                </c:pt>
                <c:pt idx="542">
                  <c:v>6.6165361530482221</c:v>
                </c:pt>
                <c:pt idx="543">
                  <c:v>6.6177115742772541</c:v>
                </c:pt>
                <c:pt idx="544">
                  <c:v>6.6188808158740242</c:v>
                </c:pt>
                <c:pt idx="545">
                  <c:v>6.6200439103149549</c:v>
                </c:pt>
                <c:pt idx="546">
                  <c:v>6.6212008899059329</c:v>
                </c:pt>
                <c:pt idx="547">
                  <c:v>6.6223517867831898</c:v>
                </c:pt>
                <c:pt idx="548">
                  <c:v>6.623496632914204</c:v>
                </c:pt>
                <c:pt idx="549">
                  <c:v>6.6246354600985757</c:v>
                </c:pt>
                <c:pt idx="550">
                  <c:v>6.6257682999689145</c:v>
                </c:pt>
                <c:pt idx="551">
                  <c:v>6.6268951839917127</c:v>
                </c:pt>
                <c:pt idx="552">
                  <c:v>6.628016143468213</c:v>
                </c:pt>
                <c:pt idx="553">
                  <c:v>6.6291312095352772</c:v>
                </c:pt>
                <c:pt idx="554">
                  <c:v>6.6302404131662493</c:v>
                </c:pt>
                <c:pt idx="555">
                  <c:v>6.6313437851718131</c:v>
                </c:pt>
                <c:pt idx="556">
                  <c:v>6.6324413562008404</c:v>
                </c:pt>
                <c:pt idx="557">
                  <c:v>6.6335331567412457</c:v>
                </c:pt>
                <c:pt idx="558">
                  <c:v>6.6346192171208251</c:v>
                </c:pt>
                <c:pt idx="559">
                  <c:v>6.6356995675080999</c:v>
                </c:pt>
                <c:pt idx="560">
                  <c:v>6.6367742379131478</c:v>
                </c:pt>
                <c:pt idx="561">
                  <c:v>6.6378432581884361</c:v>
                </c:pt>
                <c:pt idx="562">
                  <c:v>6.6389066580296507</c:v>
                </c:pt>
                <c:pt idx="563">
                  <c:v>6.6399644669765117</c:v>
                </c:pt>
                <c:pt idx="564">
                  <c:v>6.641016714413599</c:v>
                </c:pt>
                <c:pt idx="565">
                  <c:v>6.6420634295711576</c:v>
                </c:pt>
                <c:pt idx="566">
                  <c:v>6.6431046415259134</c:v>
                </c:pt>
                <c:pt idx="567">
                  <c:v>6.6441403792018772</c:v>
                </c:pt>
                <c:pt idx="568">
                  <c:v>6.6451706713711429</c:v>
                </c:pt>
                <c:pt idx="569">
                  <c:v>6.6461955466546865</c:v>
                </c:pt>
                <c:pt idx="570">
                  <c:v>6.6472150335231577</c:v>
                </c:pt>
                <c:pt idx="571">
                  <c:v>6.6482291602976709</c:v>
                </c:pt>
                <c:pt idx="572">
                  <c:v>6.6492379551505829</c:v>
                </c:pt>
                <c:pt idx="573">
                  <c:v>6.650241446106282</c:v>
                </c:pt>
                <c:pt idx="574">
                  <c:v>6.6512396610419566</c:v>
                </c:pt>
                <c:pt idx="575">
                  <c:v>6.6522326276883712</c:v>
                </c:pt>
                <c:pt idx="576">
                  <c:v>6.6532203736306323</c:v>
                </c:pt>
                <c:pt idx="577">
                  <c:v>6.6542029263089564</c:v>
                </c:pt>
                <c:pt idx="578">
                  <c:v>6.6551803130194243</c:v>
                </c:pt>
                <c:pt idx="579">
                  <c:v>6.6561525609147409</c:v>
                </c:pt>
                <c:pt idx="580">
                  <c:v>6.6571196970049868</c:v>
                </c:pt>
                <c:pt idx="581">
                  <c:v>6.6580817481583638</c:v>
                </c:pt>
                <c:pt idx="582">
                  <c:v>6.6590387411019458</c:v>
                </c:pt>
                <c:pt idx="583">
                  <c:v>6.6599907024224096</c:v>
                </c:pt>
                <c:pt idx="584">
                  <c:v>6.6609376585667794</c:v>
                </c:pt>
                <c:pt idx="585">
                  <c:v>6.6618796358431567</c:v>
                </c:pt>
                <c:pt idx="586">
                  <c:v>6.6628166604214449</c:v>
                </c:pt>
                <c:pt idx="587">
                  <c:v>6.6637487583340826</c:v>
                </c:pt>
                <c:pt idx="588">
                  <c:v>6.664675955476759</c:v>
                </c:pt>
                <c:pt idx="589">
                  <c:v>6.6655982776091323</c:v>
                </c:pt>
                <c:pt idx="590">
                  <c:v>6.6665157503555417</c:v>
                </c:pt>
                <c:pt idx="591">
                  <c:v>6.6674283992057255</c:v>
                </c:pt>
                <c:pt idx="592">
                  <c:v>6.6683362495155123</c:v>
                </c:pt>
                <c:pt idx="593">
                  <c:v>6.6692393265075403</c:v>
                </c:pt>
                <c:pt idx="594">
                  <c:v>6.6701376552719429</c:v>
                </c:pt>
                <c:pt idx="595">
                  <c:v>6.6710312607670499</c:v>
                </c:pt>
                <c:pt idx="596">
                  <c:v>6.6719201678200815</c:v>
                </c:pt>
                <c:pt idx="597">
                  <c:v>6.6728044011278298</c:v>
                </c:pt>
                <c:pt idx="598">
                  <c:v>6.6736839852573491</c:v>
                </c:pt>
                <c:pt idx="599">
                  <c:v>6.6745589446466287</c:v>
                </c:pt>
                <c:pt idx="600">
                  <c:v>6.6754293036052808</c:v>
                </c:pt>
                <c:pt idx="601">
                  <c:v>6.6762950863152062</c:v>
                </c:pt>
                <c:pt idx="602">
                  <c:v>6.6771563168312662</c:v>
                </c:pt>
                <c:pt idx="603">
                  <c:v>6.6780130190819502</c:v>
                </c:pt>
                <c:pt idx="604">
                  <c:v>6.6788652168700393</c:v>
                </c:pt>
                <c:pt idx="605">
                  <c:v>6.6797129338732644</c:v>
                </c:pt>
                <c:pt idx="606">
                  <c:v>6.6805561936449624</c:v>
                </c:pt>
                <c:pt idx="607">
                  <c:v>6.6813950196147287</c:v>
                </c:pt>
                <c:pt idx="608">
                  <c:v>6.6822294350890719</c:v>
                </c:pt>
                <c:pt idx="609">
                  <c:v>6.6830594632520492</c:v>
                </c:pt>
                <c:pt idx="610">
                  <c:v>6.6838851271659205</c:v>
                </c:pt>
                <c:pt idx="611">
                  <c:v>6.6847064497717756</c:v>
                </c:pt>
                <c:pt idx="612">
                  <c:v>6.6855234538901831</c:v>
                </c:pt>
                <c:pt idx="613">
                  <c:v>6.6863361622218136</c:v>
                </c:pt>
                <c:pt idx="614">
                  <c:v>6.6871445973480705</c:v>
                </c:pt>
                <c:pt idx="615">
                  <c:v>6.6879487817317207</c:v>
                </c:pt>
                <c:pt idx="616">
                  <c:v>6.6887487377175079</c:v>
                </c:pt>
                <c:pt idx="617">
                  <c:v>6.6895444875327819</c:v>
                </c:pt>
                <c:pt idx="618">
                  <c:v>6.6903360532881093</c:v>
                </c:pt>
                <c:pt idx="619">
                  <c:v>6.6911234569778903</c:v>
                </c:pt>
                <c:pt idx="620">
                  <c:v>6.6919067204809606</c:v>
                </c:pt>
                <c:pt idx="621">
                  <c:v>6.6926858655612067</c:v>
                </c:pt>
                <c:pt idx="622">
                  <c:v>6.6934609138681633</c:v>
                </c:pt>
                <c:pt idx="623">
                  <c:v>6.6942318869376187</c:v>
                </c:pt>
                <c:pt idx="624">
                  <c:v>6.6949988061922063</c:v>
                </c:pt>
                <c:pt idx="625">
                  <c:v>6.6957616929420025</c:v>
                </c:pt>
                <c:pt idx="626">
                  <c:v>6.6965205683851146</c:v>
                </c:pt>
                <c:pt idx="627">
                  <c:v>6.6972754536082713</c:v>
                </c:pt>
                <c:pt idx="628">
                  <c:v>6.6980263695874047</c:v>
                </c:pt>
                <c:pt idx="629">
                  <c:v>6.6987733371882348</c:v>
                </c:pt>
                <c:pt idx="630">
                  <c:v>6.6995163771668444</c:v>
                </c:pt>
                <c:pt idx="631">
                  <c:v>6.7002555101702574</c:v>
                </c:pt>
                <c:pt idx="632">
                  <c:v>6.7009907567370108</c:v>
                </c:pt>
                <c:pt idx="633">
                  <c:v>6.7017221372977245</c:v>
                </c:pt>
                <c:pt idx="634">
                  <c:v>6.702449672175665</c:v>
                </c:pt>
                <c:pt idx="635">
                  <c:v>6.7031733815873116</c:v>
                </c:pt>
                <c:pt idx="636">
                  <c:v>6.7038932856429163</c:v>
                </c:pt>
                <c:pt idx="637">
                  <c:v>6.704609404347063</c:v>
                </c:pt>
                <c:pt idx="638">
                  <c:v>6.7053217575992177</c:v>
                </c:pt>
                <c:pt idx="639">
                  <c:v>6.7060303651942865</c:v>
                </c:pt>
                <c:pt idx="640">
                  <c:v>6.7067352468231576</c:v>
                </c:pt>
                <c:pt idx="641">
                  <c:v>6.7074364220732559</c:v>
                </c:pt>
                <c:pt idx="642">
                  <c:v>6.7081339104290763</c:v>
                </c:pt>
                <c:pt idx="643">
                  <c:v>6.7088277312727325</c:v>
                </c:pt>
                <c:pt idx="644">
                  <c:v>6.7095179038844881</c:v>
                </c:pt>
                <c:pt idx="645">
                  <c:v>6.7102044474432967</c:v>
                </c:pt>
                <c:pt idx="646">
                  <c:v>6.7108873810273302</c:v>
                </c:pt>
                <c:pt idx="647">
                  <c:v>6.71156672361451</c:v>
                </c:pt>
                <c:pt idx="648">
                  <c:v>6.7122424940830294</c:v>
                </c:pt>
                <c:pt idx="649">
                  <c:v>6.7129147112118828</c:v>
                </c:pt>
                <c:pt idx="650">
                  <c:v>6.7135833936813851</c:v>
                </c:pt>
                <c:pt idx="651">
                  <c:v>6.714248560073683</c:v>
                </c:pt>
                <c:pt idx="652">
                  <c:v>6.7149102288732809</c:v>
                </c:pt>
                <c:pt idx="653">
                  <c:v>6.715568418467547</c:v>
                </c:pt>
                <c:pt idx="654">
                  <c:v>6.7162231471472236</c:v>
                </c:pt>
                <c:pt idx="655">
                  <c:v>6.7168744331069368</c:v>
                </c:pt>
                <c:pt idx="656">
                  <c:v>6.7175222944456996</c:v>
                </c:pt>
                <c:pt idx="657">
                  <c:v>6.7181667491674162</c:v>
                </c:pt>
                <c:pt idx="658">
                  <c:v>6.7188078151813757</c:v>
                </c:pt>
                <c:pt idx="659">
                  <c:v>6.7194455103027559</c:v>
                </c:pt>
                <c:pt idx="660">
                  <c:v>6.7200798522531118</c:v>
                </c:pt>
                <c:pt idx="661">
                  <c:v>6.7207108586608699</c:v>
                </c:pt>
                <c:pt idx="662">
                  <c:v>6.7213385470618201</c:v>
                </c:pt>
                <c:pt idx="663">
                  <c:v>6.7219629348995955</c:v>
                </c:pt>
                <c:pt idx="664">
                  <c:v>6.7225840395261605</c:v>
                </c:pt>
                <c:pt idx="665">
                  <c:v>6.7232018782022909</c:v>
                </c:pt>
                <c:pt idx="666">
                  <c:v>6.7238164680980539</c:v>
                </c:pt>
                <c:pt idx="667">
                  <c:v>6.7244278262932848</c:v>
                </c:pt>
                <c:pt idx="668">
                  <c:v>6.7250359697780553</c:v>
                </c:pt>
                <c:pt idx="669">
                  <c:v>6.7256409154531553</c:v>
                </c:pt>
                <c:pt idx="670">
                  <c:v>6.726242680130551</c:v>
                </c:pt>
                <c:pt idx="671">
                  <c:v>6.7268412805338578</c:v>
                </c:pt>
                <c:pt idx="672">
                  <c:v>6.7274367332988012</c:v>
                </c:pt>
                <c:pt idx="673">
                  <c:v>6.728029054973681</c:v>
                </c:pt>
                <c:pt idx="674">
                  <c:v>6.7286182620198289</c:v>
                </c:pt>
                <c:pt idx="675">
                  <c:v>6.7292043708120648</c:v>
                </c:pt>
                <c:pt idx="676">
                  <c:v>6.7297873976391518</c:v>
                </c:pt>
                <c:pt idx="677">
                  <c:v>6.7303673587042461</c:v>
                </c:pt>
                <c:pt idx="678">
                  <c:v>6.7309442701253515</c:v>
                </c:pt>
                <c:pt idx="679">
                  <c:v>6.7315181479357609</c:v>
                </c:pt>
                <c:pt idx="680">
                  <c:v>6.7320890080845048</c:v>
                </c:pt>
                <c:pt idx="681">
                  <c:v>6.7326568664367912</c:v>
                </c:pt>
                <c:pt idx="682">
                  <c:v>6.7332217387744517</c:v>
                </c:pt>
                <c:pt idx="683">
                  <c:v>6.7337836407963678</c:v>
                </c:pt>
                <c:pt idx="684">
                  <c:v>6.7343425881189196</c:v>
                </c:pt>
                <c:pt idx="685">
                  <c:v>6.7348985962764125</c:v>
                </c:pt>
                <c:pt idx="686">
                  <c:v>6.7354516807215061</c:v>
                </c:pt>
                <c:pt idx="687">
                  <c:v>6.7360018568256477</c:v>
                </c:pt>
                <c:pt idx="688">
                  <c:v>6.7365491398794974</c:v>
                </c:pt>
                <c:pt idx="689">
                  <c:v>6.7370935450933489</c:v>
                </c:pt>
                <c:pt idx="690">
                  <c:v>6.7376350875975604</c:v>
                </c:pt>
                <c:pt idx="691">
                  <c:v>6.7381737824429626</c:v>
                </c:pt>
                <c:pt idx="692">
                  <c:v>6.7387096446012862</c:v>
                </c:pt>
                <c:pt idx="693">
                  <c:v>6.7392426889655717</c:v>
                </c:pt>
                <c:pt idx="694">
                  <c:v>6.7397729303505871</c:v>
                </c:pt>
                <c:pt idx="695">
                  <c:v>6.7403003834932314</c:v>
                </c:pt>
                <c:pt idx="696">
                  <c:v>6.7408250630529531</c:v>
                </c:pt>
                <c:pt idx="697">
                  <c:v>6.7413469836121518</c:v>
                </c:pt>
                <c:pt idx="698">
                  <c:v>6.7418661596765821</c:v>
                </c:pt>
                <c:pt idx="699">
                  <c:v>6.7423826056757594</c:v>
                </c:pt>
                <c:pt idx="700">
                  <c:v>6.7428963359633585</c:v>
                </c:pt>
                <c:pt idx="701">
                  <c:v>6.7434073648176103</c:v>
                </c:pt>
                <c:pt idx="702">
                  <c:v>6.743915706441701</c:v>
                </c:pt>
                <c:pt idx="703">
                  <c:v>6.7444213749641664</c:v>
                </c:pt>
                <c:pt idx="704">
                  <c:v>6.7449243844392797</c:v>
                </c:pt>
                <c:pt idx="705">
                  <c:v>6.7454247488474479</c:v>
                </c:pt>
                <c:pt idx="706">
                  <c:v>6.7459224820955948</c:v>
                </c:pt>
                <c:pt idx="707">
                  <c:v>6.7464175980175467</c:v>
                </c:pt>
                <c:pt idx="708">
                  <c:v>6.7469101103744222</c:v>
                </c:pt>
                <c:pt idx="709">
                  <c:v>6.7474000328550092</c:v>
                </c:pt>
                <c:pt idx="710">
                  <c:v>6.7478873790761424</c:v>
                </c:pt>
                <c:pt idx="711">
                  <c:v>6.7483721625830899</c:v>
                </c:pt>
                <c:pt idx="712">
                  <c:v>6.7488543968499215</c:v>
                </c:pt>
                <c:pt idx="713">
                  <c:v>6.7493340952798837</c:v>
                </c:pt>
                <c:pt idx="714">
                  <c:v>6.7498112712057745</c:v>
                </c:pt>
                <c:pt idx="715">
                  <c:v>6.7502859378903146</c:v>
                </c:pt>
                <c:pt idx="716">
                  <c:v>6.7507581085265098</c:v>
                </c:pt>
                <c:pt idx="717">
                  <c:v>6.7512277962380196</c:v>
                </c:pt>
                <c:pt idx="718">
                  <c:v>6.7516950140795267</c:v>
                </c:pt>
                <c:pt idx="719">
                  <c:v>6.7521597750370912</c:v>
                </c:pt>
                <c:pt idx="720">
                  <c:v>6.752622092028516</c:v>
                </c:pt>
                <c:pt idx="721">
                  <c:v>6.7530819779037046</c:v>
                </c:pt>
                <c:pt idx="722">
                  <c:v>6.7535394454450195</c:v>
                </c:pt>
                <c:pt idx="723">
                  <c:v>6.7539945073676284</c:v>
                </c:pt>
                <c:pt idx="724">
                  <c:v>6.7544471763198706</c:v>
                </c:pt>
                <c:pt idx="725">
                  <c:v>6.7548974648836007</c:v>
                </c:pt>
                <c:pt idx="726">
                  <c:v>6.7553453855745316</c:v>
                </c:pt>
                <c:pt idx="727">
                  <c:v>6.7557909508425977</c:v>
                </c:pt>
                <c:pt idx="728">
                  <c:v>6.7562341730722855</c:v>
                </c:pt>
                <c:pt idx="729">
                  <c:v>6.7566750645829856</c:v>
                </c:pt>
                <c:pt idx="730">
                  <c:v>6.757113637629331</c:v>
                </c:pt>
                <c:pt idx="731">
                  <c:v>6.7575499044015404</c:v>
                </c:pt>
                <c:pt idx="732">
                  <c:v>6.7579838770257572</c:v>
                </c:pt>
                <c:pt idx="733">
                  <c:v>6.758415567564378</c:v>
                </c:pt>
                <c:pt idx="734">
                  <c:v>6.7588449880163983</c:v>
                </c:pt>
                <c:pt idx="735">
                  <c:v>6.759272150317738</c:v>
                </c:pt>
                <c:pt idx="736">
                  <c:v>6.7596970663415776</c:v>
                </c:pt>
                <c:pt idx="737">
                  <c:v>6.7601197478986856</c:v>
                </c:pt>
                <c:pt idx="738">
                  <c:v>6.7605402067377449</c:v>
                </c:pt>
                <c:pt idx="739">
                  <c:v>6.7609584545456789</c:v>
                </c:pt>
                <c:pt idx="740">
                  <c:v>6.7613745029479846</c:v>
                </c:pt>
                <c:pt idx="741">
                  <c:v>6.7617883635090417</c:v>
                </c:pt>
                <c:pt idx="742">
                  <c:v>6.7622000477324411</c:v>
                </c:pt>
                <c:pt idx="743">
                  <c:v>6.7626095670613076</c:v>
                </c:pt>
                <c:pt idx="744">
                  <c:v>6.7630169328786103</c:v>
                </c:pt>
                <c:pt idx="745">
                  <c:v>6.7634221565074819</c:v>
                </c:pt>
                <c:pt idx="746">
                  <c:v>6.7638252492115347</c:v>
                </c:pt>
                <c:pt idx="747">
                  <c:v>6.7642262221951706</c:v>
                </c:pt>
                <c:pt idx="748">
                  <c:v>6.7646250866038926</c:v>
                </c:pt>
                <c:pt idx="749">
                  <c:v>6.7650218535246172</c:v>
                </c:pt>
                <c:pt idx="750">
                  <c:v>6.7654165339859764</c:v>
                </c:pt>
                <c:pt idx="751">
                  <c:v>6.7658091389586339</c:v>
                </c:pt>
                <c:pt idx="752">
                  <c:v>6.766199679355573</c:v>
                </c:pt>
                <c:pt idx="753">
                  <c:v>6.7665881660324221</c:v>
                </c:pt>
                <c:pt idx="754">
                  <c:v>6.7669746097877335</c:v>
                </c:pt>
                <c:pt idx="755">
                  <c:v>6.7673590213632995</c:v>
                </c:pt>
                <c:pt idx="756">
                  <c:v>6.7677414114444439</c:v>
                </c:pt>
                <c:pt idx="757">
                  <c:v>6.7681217906603184</c:v>
                </c:pt>
                <c:pt idx="758">
                  <c:v>6.7685001695841986</c:v>
                </c:pt>
                <c:pt idx="759">
                  <c:v>6.7688765587337807</c:v>
                </c:pt>
                <c:pt idx="760">
                  <c:v>6.7692509685714679</c:v>
                </c:pt>
                <c:pt idx="761">
                  <c:v>6.7696234095046659</c:v>
                </c:pt>
                <c:pt idx="762">
                  <c:v>6.7699938918860667</c:v>
                </c:pt>
                <c:pt idx="763">
                  <c:v>6.7703624260139419</c:v>
                </c:pt>
                <c:pt idx="764">
                  <c:v>6.7707290221324286</c:v>
                </c:pt>
                <c:pt idx="765">
                  <c:v>6.771093690431802</c:v>
                </c:pt>
                <c:pt idx="766">
                  <c:v>6.7714564410487776</c:v>
                </c:pt>
                <c:pt idx="767">
                  <c:v>6.7718172840667794</c:v>
                </c:pt>
                <c:pt idx="768">
                  <c:v>6.7721762295162184</c:v>
                </c:pt>
                <c:pt idx="769">
                  <c:v>6.7725332873747819</c:v>
                </c:pt>
                <c:pt idx="770">
                  <c:v>6.7728884675677037</c:v>
                </c:pt>
                <c:pt idx="771">
                  <c:v>6.7732417799680373</c:v>
                </c:pt>
                <c:pt idx="772">
                  <c:v>6.7735932343969356</c:v>
                </c:pt>
                <c:pt idx="773">
                  <c:v>6.7739428406239224</c:v>
                </c:pt>
                <c:pt idx="774">
                  <c:v>6.7742906083671599</c:v>
                </c:pt>
                <c:pt idx="775">
                  <c:v>6.7746365472937251</c:v>
                </c:pt>
                <c:pt idx="776">
                  <c:v>6.7749806670198698</c:v>
                </c:pt>
                <c:pt idx="777">
                  <c:v>6.7753229771112968</c:v>
                </c:pt>
                <c:pt idx="778">
                  <c:v>6.7756634870834205</c:v>
                </c:pt>
                <c:pt idx="779">
                  <c:v>6.7760022064016274</c:v>
                </c:pt>
                <c:pt idx="780">
                  <c:v>6.7763391444815477</c:v>
                </c:pt>
                <c:pt idx="781">
                  <c:v>6.7766743106893141</c:v>
                </c:pt>
                <c:pt idx="782">
                  <c:v>6.7770077143418153</c:v>
                </c:pt>
                <c:pt idx="783">
                  <c:v>6.7773393647069611</c:v>
                </c:pt>
                <c:pt idx="784">
                  <c:v>6.7776692710039415</c:v>
                </c:pt>
                <c:pt idx="785">
                  <c:v>6.7779974424034757</c:v>
                </c:pt>
                <c:pt idx="786">
                  <c:v>6.7783238880280727</c:v>
                </c:pt>
                <c:pt idx="787">
                  <c:v>6.7786486169522817</c:v>
                </c:pt>
                <c:pt idx="788">
                  <c:v>6.7789716382029486</c:v>
                </c:pt>
                <c:pt idx="789">
                  <c:v>6.7792929607594585</c:v>
                </c:pt>
                <c:pt idx="790">
                  <c:v>6.779612593553991</c:v>
                </c:pt>
                <c:pt idx="791">
                  <c:v>6.7799305454717693</c:v>
                </c:pt>
                <c:pt idx="792">
                  <c:v>6.7802468253513037</c:v>
                </c:pt>
                <c:pt idx="793">
                  <c:v>6.7805614419846361</c:v>
                </c:pt>
                <c:pt idx="794">
                  <c:v>6.780874404117589</c:v>
                </c:pt>
                <c:pt idx="795">
                  <c:v>6.7811857204500043</c:v>
                </c:pt>
                <c:pt idx="796">
                  <c:v>6.7814953996359861</c:v>
                </c:pt>
                <c:pt idx="797">
                  <c:v>6.7818034502841424</c:v>
                </c:pt>
                <c:pt idx="798">
                  <c:v>6.7821098809578233</c:v>
                </c:pt>
                <c:pt idx="799">
                  <c:v>6.7824147001753552</c:v>
                </c:pt>
                <c:pt idx="800">
                  <c:v>6.7827179164102844</c:v>
                </c:pt>
                <c:pt idx="801">
                  <c:v>6.7830195380916063</c:v>
                </c:pt>
                <c:pt idx="802">
                  <c:v>6.7833195736040066</c:v>
                </c:pt>
                <c:pt idx="803">
                  <c:v>6.7836180312880829</c:v>
                </c:pt>
                <c:pt idx="804">
                  <c:v>6.7839149194405879</c:v>
                </c:pt>
                <c:pt idx="805">
                  <c:v>6.7842102463146547</c:v>
                </c:pt>
                <c:pt idx="806">
                  <c:v>6.784504020120024</c:v>
                </c:pt>
                <c:pt idx="807">
                  <c:v>6.7847962490232776</c:v>
                </c:pt>
                <c:pt idx="808">
                  <c:v>6.7850869411480579</c:v>
                </c:pt>
                <c:pt idx="809">
                  <c:v>6.7853761045753034</c:v>
                </c:pt>
                <c:pt idx="810">
                  <c:v>6.7856637473434622</c:v>
                </c:pt>
                <c:pt idx="811">
                  <c:v>6.7859498774487248</c:v>
                </c:pt>
                <c:pt idx="812">
                  <c:v>6.7862345028452404</c:v>
                </c:pt>
                <c:pt idx="813">
                  <c:v>6.7865176314453386</c:v>
                </c:pt>
                <c:pt idx="814">
                  <c:v>6.7867992711197509</c:v>
                </c:pt>
                <c:pt idx="815">
                  <c:v>6.7870794296978287</c:v>
                </c:pt>
                <c:pt idx="816">
                  <c:v>6.7873581149677618</c:v>
                </c:pt>
                <c:pt idx="817">
                  <c:v>6.787635334676791</c:v>
                </c:pt>
                <c:pt idx="818">
                  <c:v>6.7879110965314284</c:v>
                </c:pt>
                <c:pt idx="819">
                  <c:v>6.7881854081976654</c:v>
                </c:pt>
                <c:pt idx="820">
                  <c:v>6.7884582773011921</c:v>
                </c:pt>
                <c:pt idx="821">
                  <c:v>6.7887297114276075</c:v>
                </c:pt>
                <c:pt idx="822">
                  <c:v>6.7889997181226249</c:v>
                </c:pt>
                <c:pt idx="823">
                  <c:v>6.7892683048922882</c:v>
                </c:pt>
                <c:pt idx="824">
                  <c:v>6.7895354792031766</c:v>
                </c:pt>
                <c:pt idx="825">
                  <c:v>6.7898012484826147</c:v>
                </c:pt>
                <c:pt idx="826">
                  <c:v>6.7900656201188756</c:v>
                </c:pt>
                <c:pt idx="827">
                  <c:v>6.7903286014613888</c:v>
                </c:pt>
                <c:pt idx="828">
                  <c:v>6.7905901998209428</c:v>
                </c:pt>
                <c:pt idx="829">
                  <c:v>6.7908504224698873</c:v>
                </c:pt>
                <c:pt idx="830">
                  <c:v>6.7911092766423415</c:v>
                </c:pt>
                <c:pt idx="831">
                  <c:v>6.7913667695343847</c:v>
                </c:pt>
                <c:pt idx="832">
                  <c:v>6.7916229083042658</c:v>
                </c:pt>
                <c:pt idx="833">
                  <c:v>6.7918777000725949</c:v>
                </c:pt>
                <c:pt idx="834">
                  <c:v>6.7921311519225478</c:v>
                </c:pt>
                <c:pt idx="835">
                  <c:v>6.7923832709000553</c:v>
                </c:pt>
                <c:pt idx="836">
                  <c:v>6.792634064014007</c:v>
                </c:pt>
                <c:pt idx="837">
                  <c:v>6.7928835382364392</c:v>
                </c:pt>
                <c:pt idx="838">
                  <c:v>6.7931317005027321</c:v>
                </c:pt>
                <c:pt idx="839">
                  <c:v>6.7933785577118027</c:v>
                </c:pt>
                <c:pt idx="840">
                  <c:v>6.7936241167262921</c:v>
                </c:pt>
                <c:pt idx="841">
                  <c:v>6.7938683843727645</c:v>
                </c:pt>
                <c:pt idx="842">
                  <c:v>6.7941113674418903</c:v>
                </c:pt>
                <c:pt idx="843">
                  <c:v>6.7943530726886321</c:v>
                </c:pt>
                <c:pt idx="844">
                  <c:v>6.7945935068324426</c:v>
                </c:pt>
                <c:pt idx="845">
                  <c:v>6.7948326765574425</c:v>
                </c:pt>
                <c:pt idx="846">
                  <c:v>6.7950705885126066</c:v>
                </c:pt>
                <c:pt idx="847">
                  <c:v>6.7953072493119571</c:v>
                </c:pt>
                <c:pt idx="848">
                  <c:v>6.7955426655347351</c:v>
                </c:pt>
                <c:pt idx="849">
                  <c:v>6.7957768437255908</c:v>
                </c:pt>
                <c:pt idx="850">
                  <c:v>6.796009790394768</c:v>
                </c:pt>
                <c:pt idx="851">
                  <c:v>6.796241512018276</c:v>
                </c:pt>
                <c:pt idx="852">
                  <c:v>6.796472015038078</c:v>
                </c:pt>
                <c:pt idx="853">
                  <c:v>6.7967013058622632</c:v>
                </c:pt>
                <c:pt idx="854">
                  <c:v>6.7969293908652304</c:v>
                </c:pt>
                <c:pt idx="855">
                  <c:v>6.7971562763878621</c:v>
                </c:pt>
                <c:pt idx="856">
                  <c:v>6.7973819687377022</c:v>
                </c:pt>
                <c:pt idx="857">
                  <c:v>6.7976064741891307</c:v>
                </c:pt>
                <c:pt idx="858">
                  <c:v>6.7978297989835346</c:v>
                </c:pt>
                <c:pt idx="859">
                  <c:v>6.7980519493294889</c:v>
                </c:pt>
                <c:pt idx="860">
                  <c:v>6.7982729314029244</c:v>
                </c:pt>
                <c:pt idx="861">
                  <c:v>6.798492751347295</c:v>
                </c:pt>
                <c:pt idx="862">
                  <c:v>6.7987114152737584</c:v>
                </c:pt>
                <c:pt idx="863">
                  <c:v>6.7989289292613355</c:v>
                </c:pt>
                <c:pt idx="864">
                  <c:v>6.7991452993570904</c:v>
                </c:pt>
                <c:pt idx="865">
                  <c:v>6.7993605315762844</c:v>
                </c:pt>
                <c:pt idx="866">
                  <c:v>6.7995746319025603</c:v>
                </c:pt>
                <c:pt idx="867">
                  <c:v>6.7997876062880911</c:v>
                </c:pt>
                <c:pt idx="868">
                  <c:v>6.7999994606537584</c:v>
                </c:pt>
                <c:pt idx="869">
                  <c:v>6.8002102008893113</c:v>
                </c:pt>
                <c:pt idx="870">
                  <c:v>6.8004198328535299</c:v>
                </c:pt>
                <c:pt idx="871">
                  <c:v>6.8006283623743897</c:v>
                </c:pt>
                <c:pt idx="872">
                  <c:v>6.8008357952492213</c:v>
                </c:pt>
                <c:pt idx="873">
                  <c:v>6.8010421372448793</c:v>
                </c:pt>
                <c:pt idx="874">
                  <c:v>6.8012473940978868</c:v>
                </c:pt>
                <c:pt idx="875">
                  <c:v>6.8014515715146144</c:v>
                </c:pt>
                <c:pt idx="876">
                  <c:v>6.8016546751714184</c:v>
                </c:pt>
                <c:pt idx="877">
                  <c:v>6.8018567107148176</c:v>
                </c:pt>
                <c:pt idx="878">
                  <c:v>6.8020576837616371</c:v>
                </c:pt>
                <c:pt idx="879">
                  <c:v>6.8022575998991703</c:v>
                </c:pt>
                <c:pt idx="880">
                  <c:v>6.8024564646853296</c:v>
                </c:pt>
                <c:pt idx="881">
                  <c:v>6.802654283648808</c:v>
                </c:pt>
                <c:pt idx="882">
                  <c:v>6.8028510622892249</c:v>
                </c:pt>
                <c:pt idx="883">
                  <c:v>6.8030468060772851</c:v>
                </c:pt>
                <c:pt idx="884">
                  <c:v>6.8032415204549261</c:v>
                </c:pt>
                <c:pt idx="885">
                  <c:v>6.8034352108354739</c:v>
                </c:pt>
                <c:pt idx="886">
                  <c:v>6.8036278826037879</c:v>
                </c:pt>
                <c:pt idx="887">
                  <c:v>6.8038195411164164</c:v>
                </c:pt>
                <c:pt idx="888">
                  <c:v>6.8040101917017406</c:v>
                </c:pt>
                <c:pt idx="889">
                  <c:v>6.804199839660126</c:v>
                </c:pt>
                <c:pt idx="890">
                  <c:v>6.8043884902640679</c:v>
                </c:pt>
                <c:pt idx="891">
                  <c:v>6.8045761487583363</c:v>
                </c:pt>
                <c:pt idx="892">
                  <c:v>6.8047628203601276</c:v>
                </c:pt>
                <c:pt idx="893">
                  <c:v>6.8049485102592042</c:v>
                </c:pt>
                <c:pt idx="894">
                  <c:v>6.8051332236180384</c:v>
                </c:pt>
                <c:pt idx="895">
                  <c:v>6.8053169655719596</c:v>
                </c:pt>
                <c:pt idx="896">
                  <c:v>6.8054997412292932</c:v>
                </c:pt>
                <c:pt idx="897">
                  <c:v>6.8056815556715078</c:v>
                </c:pt>
                <c:pt idx="898">
                  <c:v>6.8058624139533492</c:v>
                </c:pt>
                <c:pt idx="899">
                  <c:v>6.8060423211029857</c:v>
                </c:pt>
                <c:pt idx="900">
                  <c:v>6.8062212821221486</c:v>
                </c:pt>
                <c:pt idx="901">
                  <c:v>6.8063993019862661</c:v>
                </c:pt>
                <c:pt idx="902">
                  <c:v>6.8065763856446102</c:v>
                </c:pt>
                <c:pt idx="903">
                  <c:v>6.8067525380204223</c:v>
                </c:pt>
                <c:pt idx="904">
                  <c:v>6.8069277640110615</c:v>
                </c:pt>
                <c:pt idx="905">
                  <c:v>6.807102068488132</c:v>
                </c:pt>
                <c:pt idx="906">
                  <c:v>6.8072754562976261</c:v>
                </c:pt>
                <c:pt idx="907">
                  <c:v>6.8074479322600512</c:v>
                </c:pt>
                <c:pt idx="908">
                  <c:v>6.8076195011705707</c:v>
                </c:pt>
                <c:pt idx="909">
                  <c:v>6.8077901677991326</c:v>
                </c:pt>
                <c:pt idx="910">
                  <c:v>6.8079599368906027</c:v>
                </c:pt>
                <c:pt idx="911">
                  <c:v>6.8081288131648998</c:v>
                </c:pt>
                <c:pt idx="912">
                  <c:v>6.8082968013171223</c:v>
                </c:pt>
                <c:pt idx="913">
                  <c:v>6.808463906017681</c:v>
                </c:pt>
                <c:pt idx="914">
                  <c:v>6.8086301319124294</c:v>
                </c:pt>
                <c:pt idx="915">
                  <c:v>6.8087954836227924</c:v>
                </c:pt>
                <c:pt idx="916">
                  <c:v>6.808959965745891</c:v>
                </c:pt>
                <c:pt idx="917">
                  <c:v>6.8091235828546788</c:v>
                </c:pt>
                <c:pt idx="918">
                  <c:v>6.8092863394980592</c:v>
                </c:pt>
                <c:pt idx="919">
                  <c:v>6.8094482402010179</c:v>
                </c:pt>
                <c:pt idx="920">
                  <c:v>6.8096092894647482</c:v>
                </c:pt>
                <c:pt idx="921">
                  <c:v>6.8097694917667742</c:v>
                </c:pt>
                <c:pt idx="922">
                  <c:v>6.8099288515610734</c:v>
                </c:pt>
                <c:pt idx="923">
                  <c:v>6.8100873732782086</c:v>
                </c:pt>
                <c:pt idx="924">
                  <c:v>6.8102450613254391</c:v>
                </c:pt>
                <c:pt idx="925">
                  <c:v>6.8104019200868544</c:v>
                </c:pt>
                <c:pt idx="926">
                  <c:v>6.8105579539234897</c:v>
                </c:pt>
                <c:pt idx="927">
                  <c:v>6.8107131671734482</c:v>
                </c:pt>
                <c:pt idx="928">
                  <c:v>6.8108675641520211</c:v>
                </c:pt>
                <c:pt idx="929">
                  <c:v>6.8110211491518111</c:v>
                </c:pt>
                <c:pt idx="930">
                  <c:v>6.8111739264428461</c:v>
                </c:pt>
                <c:pt idx="931">
                  <c:v>6.8113259002727036</c:v>
                </c:pt>
                <c:pt idx="932">
                  <c:v>6.8114770748666231</c:v>
                </c:pt>
                <c:pt idx="933">
                  <c:v>6.8116274544276303</c:v>
                </c:pt>
                <c:pt idx="934">
                  <c:v>6.8117770431366464</c:v>
                </c:pt>
                <c:pt idx="935">
                  <c:v>6.8119258451526097</c:v>
                </c:pt>
                <c:pt idx="936">
                  <c:v>6.8120738646125885</c:v>
                </c:pt>
                <c:pt idx="937">
                  <c:v>6.8122211056318962</c:v>
                </c:pt>
                <c:pt idx="938">
                  <c:v>6.8123675723042094</c:v>
                </c:pt>
                <c:pt idx="939">
                  <c:v>6.8125132687016761</c:v>
                </c:pt>
                <c:pt idx="940">
                  <c:v>6.8126581988750337</c:v>
                </c:pt>
                <c:pt idx="941">
                  <c:v>6.8128023668537159</c:v>
                </c:pt>
                <c:pt idx="942">
                  <c:v>6.8129457766459716</c:v>
                </c:pt>
                <c:pt idx="943">
                  <c:v>6.8130884322389704</c:v>
                </c:pt>
                <c:pt idx="944">
                  <c:v>6.8132303375989167</c:v>
                </c:pt>
                <c:pt idx="945">
                  <c:v>6.8133714966711612</c:v>
                </c:pt>
                <c:pt idx="946">
                  <c:v>6.8135119133803048</c:v>
                </c:pt>
                <c:pt idx="947">
                  <c:v>6.813651591630312</c:v>
                </c:pt>
                <c:pt idx="948">
                  <c:v>6.8137905353046229</c:v>
                </c:pt>
                <c:pt idx="949">
                  <c:v>6.8139287482662496</c:v>
                </c:pt>
                <c:pt idx="950">
                  <c:v>6.8140662343578979</c:v>
                </c:pt>
                <c:pt idx="951">
                  <c:v>6.814202997402063</c:v>
                </c:pt>
                <c:pt idx="952">
                  <c:v>6.8143390412011433</c:v>
                </c:pt>
                <c:pt idx="953">
                  <c:v>6.8144743695375345</c:v>
                </c:pt>
                <c:pt idx="954">
                  <c:v>6.814608986173754</c:v>
                </c:pt>
                <c:pt idx="955">
                  <c:v>6.8147428948525279</c:v>
                </c:pt>
                <c:pt idx="956">
                  <c:v>6.8148760992969004</c:v>
                </c:pt>
                <c:pt idx="957">
                  <c:v>6.8150086032103419</c:v>
                </c:pt>
                <c:pt idx="958">
                  <c:v>6.8151404102768467</c:v>
                </c:pt>
                <c:pt idx="959">
                  <c:v>6.8152715241610364</c:v>
                </c:pt>
                <c:pt idx="960">
                  <c:v>6.8154019485082618</c:v>
                </c:pt>
                <c:pt idx="961">
                  <c:v>6.8155316869447082</c:v>
                </c:pt>
                <c:pt idx="962">
                  <c:v>6.8156607430774896</c:v>
                </c:pt>
                <c:pt idx="963">
                  <c:v>6.8157891204947516</c:v>
                </c:pt>
                <c:pt idx="964">
                  <c:v>6.8159168227657752</c:v>
                </c:pt>
                <c:pt idx="965">
                  <c:v>6.8160438534410703</c:v>
                </c:pt>
                <c:pt idx="966">
                  <c:v>6.8161702160524742</c:v>
                </c:pt>
                <c:pt idx="967">
                  <c:v>6.8162959141132555</c:v>
                </c:pt>
                <c:pt idx="968">
                  <c:v>6.8164209511182081</c:v>
                </c:pt>
                <c:pt idx="969">
                  <c:v>6.8165453305437476</c:v>
                </c:pt>
                <c:pt idx="970">
                  <c:v>6.8166690558480081</c:v>
                </c:pt>
                <c:pt idx="971">
                  <c:v>6.8167921304709393</c:v>
                </c:pt>
                <c:pt idx="972">
                  <c:v>6.8169145578344041</c:v>
                </c:pt>
                <c:pt idx="973">
                  <c:v>6.8170363413422699</c:v>
                </c:pt>
                <c:pt idx="974">
                  <c:v>6.8171574843805036</c:v>
                </c:pt>
                <c:pt idx="975">
                  <c:v>6.8172779903172698</c:v>
                </c:pt>
                <c:pt idx="976">
                  <c:v>6.817397862503018</c:v>
                </c:pt>
                <c:pt idx="977">
                  <c:v>6.8175171042705838</c:v>
                </c:pt>
                <c:pt idx="978">
                  <c:v>6.8176357189352714</c:v>
                </c:pt>
                <c:pt idx="979">
                  <c:v>6.8177537097949577</c:v>
                </c:pt>
                <c:pt idx="980">
                  <c:v>6.817871080130173</c:v>
                </c:pt>
                <c:pt idx="981">
                  <c:v>6.8179878332041968</c:v>
                </c:pt>
                <c:pt idx="982">
                  <c:v>6.8181039722631516</c:v>
                </c:pt>
                <c:pt idx="983">
                  <c:v>6.8182195005360864</c:v>
                </c:pt>
                <c:pt idx="984">
                  <c:v>6.8183344212350745</c:v>
                </c:pt>
                <c:pt idx="985">
                  <c:v>6.8184487375552942</c:v>
                </c:pt>
                <c:pt idx="986">
                  <c:v>6.8185624526751232</c:v>
                </c:pt>
                <c:pt idx="987">
                  <c:v>6.8186755697562251</c:v>
                </c:pt>
                <c:pt idx="988">
                  <c:v>6.818788091943639</c:v>
                </c:pt>
                <c:pt idx="989">
                  <c:v>6.8189000223658658</c:v>
                </c:pt>
                <c:pt idx="990">
                  <c:v>6.8190113641349521</c:v>
                </c:pt>
                <c:pt idx="991">
                  <c:v>6.8191221203465826</c:v>
                </c:pt>
                <c:pt idx="992">
                  <c:v>6.8192322940801624</c:v>
                </c:pt>
                <c:pt idx="993">
                  <c:v>6.8193418883989008</c:v>
                </c:pt>
                <c:pt idx="994">
                  <c:v>6.8194509063499025</c:v>
                </c:pt>
                <c:pt idx="995">
                  <c:v>6.8195593509642469</c:v>
                </c:pt>
                <c:pt idx="996">
                  <c:v>6.8196672252570751</c:v>
                </c:pt>
                <c:pt idx="997">
                  <c:v>6.8197745322276697</c:v>
                </c:pt>
                <c:pt idx="998">
                  <c:v>6.8198812748595472</c:v>
                </c:pt>
                <c:pt idx="999">
                  <c:v>6.8199874561205283</c:v>
                </c:pt>
                <c:pt idx="1000">
                  <c:v>6.8200930789628327</c:v>
                </c:pt>
                <c:pt idx="1001">
                  <c:v>6.8201981463231514</c:v>
                </c:pt>
                <c:pt idx="1002">
                  <c:v>6.8203026611227324</c:v>
                </c:pt>
                <c:pt idx="1003">
                  <c:v>6.8204066262674692</c:v>
                </c:pt>
                <c:pt idx="1004">
                  <c:v>6.8205100446479632</c:v>
                </c:pt>
                <c:pt idx="1005">
                  <c:v>6.8206129191396236</c:v>
                </c:pt>
                <c:pt idx="1006">
                  <c:v>6.8207152526027359</c:v>
                </c:pt>
                <c:pt idx="1007">
                  <c:v>6.8208170478825441</c:v>
                </c:pt>
                <c:pt idx="1008">
                  <c:v>6.8209183078093307</c:v>
                </c:pt>
                <c:pt idx="1009">
                  <c:v>6.8210190351984945</c:v>
                </c:pt>
                <c:pt idx="1010">
                  <c:v>6.8211192328506298</c:v>
                </c:pt>
                <c:pt idx="1011">
                  <c:v>6.8212189035516024</c:v>
                </c:pt>
                <c:pt idx="1012">
                  <c:v>6.8213180500726294</c:v>
                </c:pt>
                <c:pt idx="1013">
                  <c:v>6.8214166751703527</c:v>
                </c:pt>
                <c:pt idx="1014">
                  <c:v>6.8215147815869219</c:v>
                </c:pt>
                <c:pt idx="1015">
                  <c:v>6.8216123720500637</c:v>
                </c:pt>
                <c:pt idx="1016">
                  <c:v>6.8217094492731611</c:v>
                </c:pt>
                <c:pt idx="1017">
                  <c:v>6.8218060159553282</c:v>
                </c:pt>
                <c:pt idx="1018">
                  <c:v>6.8219020747814865</c:v>
                </c:pt>
                <c:pt idx="1019">
                  <c:v>6.8219976284224373</c:v>
                </c:pt>
                <c:pt idx="1020">
                  <c:v>6.8220926795349373</c:v>
                </c:pt>
                <c:pt idx="1021">
                  <c:v>6.8221872307617701</c:v>
                </c:pt>
                <c:pt idx="1022">
                  <c:v>6.8222812847318259</c:v>
                </c:pt>
                <c:pt idx="1023">
                  <c:v>6.8223748440601693</c:v>
                </c:pt>
                <c:pt idx="1024">
                  <c:v>6.8224679113481095</c:v>
                </c:pt>
                <c:pt idx="1025">
                  <c:v>6.8225604891832807</c:v>
                </c:pt>
                <c:pt idx="1026">
                  <c:v>6.8226525801397058</c:v>
                </c:pt>
                <c:pt idx="1027">
                  <c:v>6.8227441867778742</c:v>
                </c:pt>
                <c:pt idx="1028">
                  <c:v>6.8228353116448108</c:v>
                </c:pt>
                <c:pt idx="1029">
                  <c:v>6.8229259572741441</c:v>
                </c:pt>
                <c:pt idx="1030">
                  <c:v>6.8230161261861806</c:v>
                </c:pt>
                <c:pt idx="1031">
                  <c:v>6.8231058208879736</c:v>
                </c:pt>
                <c:pt idx="1032">
                  <c:v>6.8231950438733913</c:v>
                </c:pt>
                <c:pt idx="1033">
                  <c:v>6.8232837976231862</c:v>
                </c:pt>
                <c:pt idx="1034">
                  <c:v>6.8233720846050696</c:v>
                </c:pt>
                <c:pt idx="1035">
                  <c:v>6.8234599072737705</c:v>
                </c:pt>
                <c:pt idx="1036">
                  <c:v>6.8235472680711142</c:v>
                </c:pt>
                <c:pt idx="1037">
                  <c:v>6.8236341694260805</c:v>
                </c:pt>
                <c:pt idx="1038">
                  <c:v>6.8237206137548814</c:v>
                </c:pt>
                <c:pt idx="1039">
                  <c:v>6.8238066034610139</c:v>
                </c:pt>
                <c:pt idx="1040">
                  <c:v>6.8238921409353468</c:v>
                </c:pt>
                <c:pt idx="1041">
                  <c:v>6.8239772285561653</c:v>
                </c:pt>
                <c:pt idx="1042">
                  <c:v>6.824061868689256</c:v>
                </c:pt>
                <c:pt idx="1043">
                  <c:v>6.8241460636879596</c:v>
                </c:pt>
                <c:pt idx="1044">
                  <c:v>6.8242298158932435</c:v>
                </c:pt>
                <c:pt idx="1045">
                  <c:v>6.8243131276337614</c:v>
                </c:pt>
                <c:pt idx="1046">
                  <c:v>6.824396001225927</c:v>
                </c:pt>
                <c:pt idx="1047">
                  <c:v>6.8244784389739666</c:v>
                </c:pt>
                <c:pt idx="1048">
                  <c:v>6.8245604431699931</c:v>
                </c:pt>
                <c:pt idx="1049">
                  <c:v>6.824642016094062</c:v>
                </c:pt>
                <c:pt idx="1050">
                  <c:v>6.8247231600142442</c:v>
                </c:pt>
                <c:pt idx="1051">
                  <c:v>6.8248038771866772</c:v>
                </c:pt>
                <c:pt idx="1052">
                  <c:v>6.8248841698556362</c:v>
                </c:pt>
                <c:pt idx="1053">
                  <c:v>6.8249640402535965</c:v>
                </c:pt>
                <c:pt idx="1054">
                  <c:v>6.825043490601292</c:v>
                </c:pt>
                <c:pt idx="1055">
                  <c:v>6.8251225231077743</c:v>
                </c:pt>
                <c:pt idx="1056">
                  <c:v>6.8252011399704857</c:v>
                </c:pt>
                <c:pt idx="1057">
                  <c:v>6.8252793433753052</c:v>
                </c:pt>
                <c:pt idx="1058">
                  <c:v>6.8253571354966232</c:v>
                </c:pt>
                <c:pt idx="1059">
                  <c:v>6.8254345184973904</c:v>
                </c:pt>
                <c:pt idx="1060">
                  <c:v>6.8255114945291853</c:v>
                </c:pt>
                <c:pt idx="1061">
                  <c:v>6.8255880657322718</c:v>
                </c:pt>
                <c:pt idx="1062">
                  <c:v>6.8256642342356555</c:v>
                </c:pt>
                <c:pt idx="1063">
                  <c:v>6.8257400021571524</c:v>
                </c:pt>
                <c:pt idx="1064">
                  <c:v>6.8258153716034347</c:v>
                </c:pt>
                <c:pt idx="1065">
                  <c:v>6.8258903446700989</c:v>
                </c:pt>
                <c:pt idx="1066">
                  <c:v>6.8259649234417239</c:v>
                </c:pt>
                <c:pt idx="1067">
                  <c:v>6.8260391099919193</c:v>
                </c:pt>
                <c:pt idx="1068">
                  <c:v>6.8261129063833978</c:v>
                </c:pt>
                <c:pt idx="1069">
                  <c:v>6.8261863146680177</c:v>
                </c:pt>
                <c:pt idx="1070">
                  <c:v>6.8262593368868538</c:v>
                </c:pt>
                <c:pt idx="1071">
                  <c:v>6.8263319750702394</c:v>
                </c:pt>
                <c:pt idx="1072">
                  <c:v>6.8264042312378379</c:v>
                </c:pt>
                <c:pt idx="1073">
                  <c:v>6.8264761073986877</c:v>
                </c:pt>
                <c:pt idx="1074">
                  <c:v>6.8265476055512639</c:v>
                </c:pt>
                <c:pt idx="1075">
                  <c:v>6.8266187276835302</c:v>
                </c:pt>
                <c:pt idx="1076">
                  <c:v>6.8266894757729943</c:v>
                </c:pt>
                <c:pt idx="1077">
                  <c:v>6.8267598517867718</c:v>
                </c:pt>
                <c:pt idx="1078">
                  <c:v>6.8268298576816253</c:v>
                </c:pt>
                <c:pt idx="1079">
                  <c:v>6.8268994954040325</c:v>
                </c:pt>
                <c:pt idx="1080">
                  <c:v>6.8269687668902312</c:v>
                </c:pt>
                <c:pt idx="1081">
                  <c:v>6.8270376740662817</c:v>
                </c:pt>
                <c:pt idx="1082">
                  <c:v>6.8271062188481073</c:v>
                </c:pt>
                <c:pt idx="1083">
                  <c:v>6.8271744031415649</c:v>
                </c:pt>
                <c:pt idx="1084">
                  <c:v>6.8272422288424828</c:v>
                </c:pt>
                <c:pt idx="1085">
                  <c:v>6.8273096978367223</c:v>
                </c:pt>
                <c:pt idx="1086">
                  <c:v>6.8273768120002254</c:v>
                </c:pt>
                <c:pt idx="1087">
                  <c:v>6.827443573199071</c:v>
                </c:pt>
                <c:pt idx="1088">
                  <c:v>6.827509983289521</c:v>
                </c:pt>
                <c:pt idx="1089">
                  <c:v>6.8275760441180786</c:v>
                </c:pt>
                <c:pt idx="1090">
                  <c:v>6.827641757521536</c:v>
                </c:pt>
                <c:pt idx="1091">
                  <c:v>6.8277071253270272</c:v>
                </c:pt>
                <c:pt idx="1092">
                  <c:v>6.8277721493520724</c:v>
                </c:pt>
                <c:pt idx="1093">
                  <c:v>6.8278368314046389</c:v>
                </c:pt>
                <c:pt idx="1094">
                  <c:v>6.827901173283184</c:v>
                </c:pt>
                <c:pt idx="1095">
                  <c:v>6.8279651767767069</c:v>
                </c:pt>
                <c:pt idx="1096">
                  <c:v>6.8280288436648009</c:v>
                </c:pt>
                <c:pt idx="1097">
                  <c:v>6.8280921757176989</c:v>
                </c:pt>
                <c:pt idx="1098">
                  <c:v>6.8281551746963238</c:v>
                </c:pt>
                <c:pt idx="1099">
                  <c:v>6.8282178423523385</c:v>
                </c:pt>
                <c:pt idx="1100">
                  <c:v>6.8282801804281945</c:v>
                </c:pt>
                <c:pt idx="1101">
                  <c:v>6.82834219065718</c:v>
                </c:pt>
                <c:pt idx="1102">
                  <c:v>6.8284038747634677</c:v>
                </c:pt>
                <c:pt idx="1103">
                  <c:v>6.8284652344621639</c:v>
                </c:pt>
                <c:pt idx="1104">
                  <c:v>6.8285262714593546</c:v>
                </c:pt>
                <c:pt idx="1105">
                  <c:v>6.8285869874521525</c:v>
                </c:pt>
                <c:pt idx="1106">
                  <c:v>6.8286473841287467</c:v>
                </c:pt>
                <c:pt idx="1107">
                  <c:v>6.8287074631684499</c:v>
                </c:pt>
                <c:pt idx="1108">
                  <c:v>6.82876722624174</c:v>
                </c:pt>
                <c:pt idx="1109">
                  <c:v>6.8288266750103119</c:v>
                </c:pt>
                <c:pt idx="1110">
                  <c:v>6.8288858111271233</c:v>
                </c:pt>
                <c:pt idx="1111">
                  <c:v>6.828944636236435</c:v>
                </c:pt>
                <c:pt idx="1112">
                  <c:v>6.8290031519738656</c:v>
                </c:pt>
                <c:pt idx="1113">
                  <c:v>6.8290613599664285</c:v>
                </c:pt>
                <c:pt idx="1114">
                  <c:v>6.8291192618325827</c:v>
                </c:pt>
                <c:pt idx="1115">
                  <c:v>6.8291768591822759</c:v>
                </c:pt>
                <c:pt idx="1116">
                  <c:v>6.8292341536169863</c:v>
                </c:pt>
                <c:pt idx="1117">
                  <c:v>6.8292911467297746</c:v>
                </c:pt>
                <c:pt idx="1118">
                  <c:v>6.8293478401053198</c:v>
                </c:pt>
                <c:pt idx="1119">
                  <c:v>6.8294042353199718</c:v>
                </c:pt>
                <c:pt idx="1120">
                  <c:v>6.8294603339417845</c:v>
                </c:pt>
                <c:pt idx="1121">
                  <c:v>6.82951613753057</c:v>
                </c:pt>
                <c:pt idx="1122">
                  <c:v>6.8295716476379367</c:v>
                </c:pt>
                <c:pt idx="1123">
                  <c:v>6.8296268658073318</c:v>
                </c:pt>
                <c:pt idx="1124">
                  <c:v>6.8296817935740872</c:v>
                </c:pt>
                <c:pt idx="1125">
                  <c:v>6.8297364324654595</c:v>
                </c:pt>
                <c:pt idx="1126">
                  <c:v>6.8297907840006742</c:v>
                </c:pt>
                <c:pt idx="1127">
                  <c:v>6.8298448496909652</c:v>
                </c:pt>
                <c:pt idx="1128">
                  <c:v>6.8298986310396241</c:v>
                </c:pt>
                <c:pt idx="1129">
                  <c:v>6.8299521295420327</c:v>
                </c:pt>
                <c:pt idx="1130">
                  <c:v>6.8300053466857067</c:v>
                </c:pt>
                <c:pt idx="1131">
                  <c:v>6.8300582839503443</c:v>
                </c:pt>
                <c:pt idx="1132">
                  <c:v>6.8301109428078588</c:v>
                </c:pt>
                <c:pt idx="1133">
                  <c:v>6.8301633247224238</c:v>
                </c:pt>
                <c:pt idx="1134">
                  <c:v>6.8302154311505126</c:v>
                </c:pt>
                <c:pt idx="1135">
                  <c:v>6.8302672635409403</c:v>
                </c:pt>
                <c:pt idx="1136">
                  <c:v>6.8303188233348973</c:v>
                </c:pt>
                <c:pt idx="1137">
                  <c:v>6.8303701119660039</c:v>
                </c:pt>
                <c:pt idx="1138">
                  <c:v>6.8304211308603326</c:v>
                </c:pt>
                <c:pt idx="1139">
                  <c:v>6.8304718814364609</c:v>
                </c:pt>
                <c:pt idx="1140">
                  <c:v>6.830522365105506</c:v>
                </c:pt>
                <c:pt idx="1141">
                  <c:v>6.8305725832711621</c:v>
                </c:pt>
                <c:pt idx="1142">
                  <c:v>6.8306225373297433</c:v>
                </c:pt>
                <c:pt idx="1143">
                  <c:v>6.8306722286702168</c:v>
                </c:pt>
                <c:pt idx="1144">
                  <c:v>6.8307216586742516</c:v>
                </c:pt>
                <c:pt idx="1145">
                  <c:v>6.8307708287162461</c:v>
                </c:pt>
                <c:pt idx="1146">
                  <c:v>6.8308197401633706</c:v>
                </c:pt>
                <c:pt idx="1147">
                  <c:v>6.8308683943756074</c:v>
                </c:pt>
                <c:pt idx="1148">
                  <c:v>6.8309167927057857</c:v>
                </c:pt>
                <c:pt idx="1149">
                  <c:v>6.8309649364996199</c:v>
                </c:pt>
                <c:pt idx="1150">
                  <c:v>6.8310128270957504</c:v>
                </c:pt>
                <c:pt idx="1151">
                  <c:v>6.8310604658257716</c:v>
                </c:pt>
                <c:pt idx="1152">
                  <c:v>6.8311078540142809</c:v>
                </c:pt>
                <c:pt idx="1153">
                  <c:v>6.8311549929789059</c:v>
                </c:pt>
                <c:pt idx="1154">
                  <c:v>6.8312018840303494</c:v>
                </c:pt>
                <c:pt idx="1155">
                  <c:v>6.8312485284724147</c:v>
                </c:pt>
                <c:pt idx="1156">
                  <c:v>6.8312949276020536</c:v>
                </c:pt>
                <c:pt idx="1157">
                  <c:v>6.831341082709395</c:v>
                </c:pt>
                <c:pt idx="1158">
                  <c:v>6.8313869950777839</c:v>
                </c:pt>
                <c:pt idx="1159">
                  <c:v>6.8314326659838152</c:v>
                </c:pt>
                <c:pt idx="1160">
                  <c:v>6.8314780966973743</c:v>
                </c:pt>
                <c:pt idx="1161">
                  <c:v>6.8315232884816597</c:v>
                </c:pt>
                <c:pt idx="1162">
                  <c:v>6.8315682425932351</c:v>
                </c:pt>
                <c:pt idx="1163">
                  <c:v>6.8316129602820519</c:v>
                </c:pt>
                <c:pt idx="1164">
                  <c:v>6.8316574427914905</c:v>
                </c:pt>
                <c:pt idx="1165">
                  <c:v>6.8317016913583881</c:v>
                </c:pt>
                <c:pt idx="1166">
                  <c:v>6.8317457072130807</c:v>
                </c:pt>
                <c:pt idx="1167">
                  <c:v>6.8317894915794355</c:v>
                </c:pt>
                <c:pt idx="1168">
                  <c:v>6.8318330456748786</c:v>
                </c:pt>
                <c:pt idx="1169">
                  <c:v>6.8318763707104386</c:v>
                </c:pt>
                <c:pt idx="1170">
                  <c:v>6.8319194678907698</c:v>
                </c:pt>
                <c:pt idx="1171">
                  <c:v>6.8319623384141979</c:v>
                </c:pt>
                <c:pt idx="1172">
                  <c:v>6.8320049834727401</c:v>
                </c:pt>
                <c:pt idx="1173">
                  <c:v>6.8320474042521493</c:v>
                </c:pt>
                <c:pt idx="1174">
                  <c:v>6.8320896019319397</c:v>
                </c:pt>
                <c:pt idx="1175">
                  <c:v>6.8321315776854261</c:v>
                </c:pt>
                <c:pt idx="1176">
                  <c:v>6.8321733326797478</c:v>
                </c:pt>
                <c:pt idx="1177">
                  <c:v>6.8322148680759094</c:v>
                </c:pt>
                <c:pt idx="1178">
                  <c:v>6.8322561850288102</c:v>
                </c:pt>
                <c:pt idx="1179">
                  <c:v>6.8322972846872734</c:v>
                </c:pt>
                <c:pt idx="1180">
                  <c:v>6.8323381681940827</c:v>
                </c:pt>
                <c:pt idx="1181">
                  <c:v>6.8323788366860096</c:v>
                </c:pt>
                <c:pt idx="1182">
                  <c:v>6.8324192912938511</c:v>
                </c:pt>
                <c:pt idx="1183">
                  <c:v>6.8324595331424529</c:v>
                </c:pt>
                <c:pt idx="1184">
                  <c:v>6.8324995633507486</c:v>
                </c:pt>
                <c:pt idx="1185">
                  <c:v>6.8325393830317838</c:v>
                </c:pt>
                <c:pt idx="1186">
                  <c:v>6.8325789932927554</c:v>
                </c:pt>
                <c:pt idx="1187">
                  <c:v>6.8326183952350323</c:v>
                </c:pt>
                <c:pt idx="1188">
                  <c:v>6.8326575899541933</c:v>
                </c:pt>
                <c:pt idx="1189">
                  <c:v>6.8326965785400597</c:v>
                </c:pt>
                <c:pt idx="1190">
                  <c:v>6.8327353620767131</c:v>
                </c:pt>
                <c:pt idx="1191">
                  <c:v>6.8327739416425421</c:v>
                </c:pt>
                <c:pt idx="1192">
                  <c:v>6.8328123183102578</c:v>
                </c:pt>
                <c:pt idx="1193">
                  <c:v>6.8328504931469336</c:v>
                </c:pt>
                <c:pt idx="1194">
                  <c:v>6.8328884672140289</c:v>
                </c:pt>
                <c:pt idx="1195">
                  <c:v>6.8329262415674235</c:v>
                </c:pt>
                <c:pt idx="1196">
                  <c:v>6.8329638172574407</c:v>
                </c:pt>
                <c:pt idx="1197">
                  <c:v>6.8330011953288841</c:v>
                </c:pt>
                <c:pt idx="1198">
                  <c:v>6.833038376821059</c:v>
                </c:pt>
                <c:pt idx="1199">
                  <c:v>6.8330753627678078</c:v>
                </c:pt>
                <c:pt idx="1200">
                  <c:v>6.8331121541975328</c:v>
                </c:pt>
                <c:pt idx="1201">
                  <c:v>6.8331487521332317</c:v>
                </c:pt>
                <c:pt idx="1202">
                  <c:v>6.833185157592518</c:v>
                </c:pt>
                <c:pt idx="1203">
                  <c:v>6.8332213715876584</c:v>
                </c:pt>
                <c:pt idx="1204">
                  <c:v>6.8332573951255906</c:v>
                </c:pt>
                <c:pt idx="1205">
                  <c:v>6.8332932292079631</c:v>
                </c:pt>
                <c:pt idx="1206">
                  <c:v>6.8333288748311505</c:v>
                </c:pt>
                <c:pt idx="1207">
                  <c:v>6.8333643329862905</c:v>
                </c:pt>
                <c:pt idx="1208">
                  <c:v>6.8333996046593075</c:v>
                </c:pt>
                <c:pt idx="1209">
                  <c:v>6.8334346908309431</c:v>
                </c:pt>
                <c:pt idx="1210">
                  <c:v>6.833469592476777</c:v>
                </c:pt>
                <c:pt idx="1211">
                  <c:v>6.833504310567263</c:v>
                </c:pt>
                <c:pt idx="1212">
                  <c:v>6.8335388460677464</c:v>
                </c:pt>
                <c:pt idx="1213">
                  <c:v>6.833573199938499</c:v>
                </c:pt>
                <c:pt idx="1214">
                  <c:v>6.8336073731347415</c:v>
                </c:pt>
                <c:pt idx="1215">
                  <c:v>6.8336413666066722</c:v>
                </c:pt>
                <c:pt idx="1216">
                  <c:v>6.8336751812994896</c:v>
                </c:pt>
                <c:pt idx="1217">
                  <c:v>6.8337088181534247</c:v>
                </c:pt>
                <c:pt idx="1218">
                  <c:v>6.8337422781037613</c:v>
                </c:pt>
                <c:pt idx="1219">
                  <c:v>6.8337755620808629</c:v>
                </c:pt>
                <c:pt idx="1220">
                  <c:v>6.8338086710102051</c:v>
                </c:pt>
                <c:pt idx="1221">
                  <c:v>6.8338416058123927</c:v>
                </c:pt>
                <c:pt idx="1222">
                  <c:v>6.8338743674031903</c:v>
                </c:pt>
                <c:pt idx="1223">
                  <c:v>6.8339069566935455</c:v>
                </c:pt>
                <c:pt idx="1224">
                  <c:v>6.833939374589618</c:v>
                </c:pt>
                <c:pt idx="1225">
                  <c:v>6.8339716219927951</c:v>
                </c:pt>
                <c:pt idx="1226">
                  <c:v>6.834003699799732</c:v>
                </c:pt>
                <c:pt idx="1227">
                  <c:v>6.8340356089023642</c:v>
                </c:pt>
                <c:pt idx="1228">
                  <c:v>6.8340673501879357</c:v>
                </c:pt>
                <c:pt idx="1229">
                  <c:v>6.8340989245390258</c:v>
                </c:pt>
                <c:pt idx="1230">
                  <c:v>6.8341303328335723</c:v>
                </c:pt>
                <c:pt idx="1231">
                  <c:v>6.8341615759448944</c:v>
                </c:pt>
                <c:pt idx="1232">
                  <c:v>6.834192654741722</c:v>
                </c:pt>
                <c:pt idx="1233">
                  <c:v>6.8342235700882101</c:v>
                </c:pt>
                <c:pt idx="1234">
                  <c:v>6.8342543228439778</c:v>
                </c:pt>
                <c:pt idx="1235">
                  <c:v>6.8342849138641135</c:v>
                </c:pt>
                <c:pt idx="1236">
                  <c:v>6.8343153439992159</c:v>
                </c:pt>
                <c:pt idx="1237">
                  <c:v>6.8343456140954091</c:v>
                </c:pt>
                <c:pt idx="1238">
                  <c:v>6.8343757249943637</c:v>
                </c:pt>
                <c:pt idx="1239">
                  <c:v>6.8344056775333266</c:v>
                </c:pt>
                <c:pt idx="1240">
                  <c:v>6.8344354725451435</c:v>
                </c:pt>
                <c:pt idx="1241">
                  <c:v>6.8344651108582752</c:v>
                </c:pt>
                <c:pt idx="1242">
                  <c:v>6.8344945932968306</c:v>
                </c:pt>
                <c:pt idx="1243">
                  <c:v>6.8345239206805815</c:v>
                </c:pt>
                <c:pt idx="1244">
                  <c:v>6.8345530938249874</c:v>
                </c:pt>
                <c:pt idx="1245">
                  <c:v>6.8345821135412246</c:v>
                </c:pt>
                <c:pt idx="1246">
                  <c:v>6.8346109806361959</c:v>
                </c:pt>
                <c:pt idx="1247">
                  <c:v>6.8346396959125659</c:v>
                </c:pt>
                <c:pt idx="1248">
                  <c:v>6.8346682601687778</c:v>
                </c:pt>
                <c:pt idx="1249">
                  <c:v>6.8346966741990727</c:v>
                </c:pt>
                <c:pt idx="1250">
                  <c:v>6.8347249387935163</c:v>
                </c:pt>
                <c:pt idx="1251">
                  <c:v>6.8347530547380195</c:v>
                </c:pt>
                <c:pt idx="1252">
                  <c:v>6.8347810228143597</c:v>
                </c:pt>
                <c:pt idx="1253">
                  <c:v>6.8348088438002028</c:v>
                </c:pt>
                <c:pt idx="1254">
                  <c:v>6.8348365184691255</c:v>
                </c:pt>
                <c:pt idx="1255">
                  <c:v>6.834864047590635</c:v>
                </c:pt>
                <c:pt idx="1256">
                  <c:v>6.8348914319301937</c:v>
                </c:pt>
                <c:pt idx="1257">
                  <c:v>6.834918672249235</c:v>
                </c:pt>
                <c:pt idx="1258">
                  <c:v>6.8349457693051914</c:v>
                </c:pt>
                <c:pt idx="1259">
                  <c:v>6.834972723851509</c:v>
                </c:pt>
                <c:pt idx="1260">
                  <c:v>6.8349995366376746</c:v>
                </c:pt>
                <c:pt idx="1261">
                  <c:v>6.8350262084092286</c:v>
                </c:pt>
                <c:pt idx="1262">
                  <c:v>6.8350527399077956</c:v>
                </c:pt>
                <c:pt idx="1263">
                  <c:v>6.8350791318710984</c:v>
                </c:pt>
                <c:pt idx="1264">
                  <c:v>6.8351053850329793</c:v>
                </c:pt>
                <c:pt idx="1265">
                  <c:v>6.8351315001234187</c:v>
                </c:pt>
                <c:pt idx="1266">
                  <c:v>6.8351574778685631</c:v>
                </c:pt>
                <c:pt idx="1267">
                  <c:v>6.8351833189907376</c:v>
                </c:pt>
                <c:pt idx="1268">
                  <c:v>6.8352090242084689</c:v>
                </c:pt>
                <c:pt idx="1269">
                  <c:v>6.8352345942365034</c:v>
                </c:pt>
                <c:pt idx="1270">
                  <c:v>6.8352600297858297</c:v>
                </c:pt>
                <c:pt idx="1271">
                  <c:v>6.8352853315636972</c:v>
                </c:pt>
                <c:pt idx="1272">
                  <c:v>6.8353105002736365</c:v>
                </c:pt>
                <c:pt idx="1273">
                  <c:v>6.835335536615478</c:v>
                </c:pt>
                <c:pt idx="1274">
                  <c:v>6.8353604412853697</c:v>
                </c:pt>
                <c:pt idx="1275">
                  <c:v>6.835385214975803</c:v>
                </c:pt>
                <c:pt idx="1276">
                  <c:v>6.8354098583756207</c:v>
                </c:pt>
                <c:pt idx="1277">
                  <c:v>6.8354343721700488</c:v>
                </c:pt>
                <c:pt idx="1278">
                  <c:v>6.8354587570407066</c:v>
                </c:pt>
                <c:pt idx="1279">
                  <c:v>6.8354830136656304</c:v>
                </c:pt>
                <c:pt idx="1280">
                  <c:v>6.8355071427192877</c:v>
                </c:pt>
                <c:pt idx="1281">
                  <c:v>6.8355311448726033</c:v>
                </c:pt>
                <c:pt idx="1282">
                  <c:v>6.8355550207929694</c:v>
                </c:pt>
                <c:pt idx="1283">
                  <c:v>6.8355787711442701</c:v>
                </c:pt>
                <c:pt idx="1284">
                  <c:v>6.8356023965868999</c:v>
                </c:pt>
                <c:pt idx="1285">
                  <c:v>6.8356258977777768</c:v>
                </c:pt>
                <c:pt idx="1286">
                  <c:v>6.8356492753703648</c:v>
                </c:pt>
                <c:pt idx="1287">
                  <c:v>6.8356725300146941</c:v>
                </c:pt>
                <c:pt idx="1288">
                  <c:v>6.8356956623573719</c:v>
                </c:pt>
                <c:pt idx="1289">
                  <c:v>6.8357186730416082</c:v>
                </c:pt>
                <c:pt idx="1290">
                  <c:v>6.8357415627072289</c:v>
                </c:pt>
                <c:pt idx="1291">
                  <c:v>6.8357643319906947</c:v>
                </c:pt>
                <c:pt idx="1292">
                  <c:v>6.8357869815251195</c:v>
                </c:pt>
                <c:pt idx="1293">
                  <c:v>6.8358095119402886</c:v>
                </c:pt>
                <c:pt idx="1294">
                  <c:v>6.8358319238626741</c:v>
                </c:pt>
                <c:pt idx="1295">
                  <c:v>6.8358542179154531</c:v>
                </c:pt>
                <c:pt idx="1296">
                  <c:v>6.8358763947185253</c:v>
                </c:pt>
                <c:pt idx="1297">
                  <c:v>6.8358984548885324</c:v>
                </c:pt>
                <c:pt idx="1298">
                  <c:v>6.8359203990388684</c:v>
                </c:pt>
                <c:pt idx="1299">
                  <c:v>6.8359422277797073</c:v>
                </c:pt>
                <c:pt idx="1300">
                  <c:v>6.8359639417180089</c:v>
                </c:pt>
                <c:pt idx="1301">
                  <c:v>6.8359855414575454</c:v>
                </c:pt>
                <c:pt idx="1302">
                  <c:v>6.8360070275989093</c:v>
                </c:pt>
                <c:pt idx="1303">
                  <c:v>6.8360284007395382</c:v>
                </c:pt>
                <c:pt idx="1304">
                  <c:v>6.8360496614737256</c:v>
                </c:pt>
                <c:pt idx="1305">
                  <c:v>6.8360708103926404</c:v>
                </c:pt>
                <c:pt idx="1306">
                  <c:v>6.836091848084342</c:v>
                </c:pt>
                <c:pt idx="1307">
                  <c:v>6.836112775133798</c:v>
                </c:pt>
                <c:pt idx="1308">
                  <c:v>6.8361335921228967</c:v>
                </c:pt>
                <c:pt idx="1309">
                  <c:v>6.8361542996304703</c:v>
                </c:pt>
                <c:pt idx="1310">
                  <c:v>6.8361748982323043</c:v>
                </c:pt>
                <c:pt idx="1311">
                  <c:v>6.8361953885011566</c:v>
                </c:pt>
                <c:pt idx="1312">
                  <c:v>6.8362157710067732</c:v>
                </c:pt>
                <c:pt idx="1313">
                  <c:v>6.8362360463159026</c:v>
                </c:pt>
                <c:pt idx="1314">
                  <c:v>6.8362562149923134</c:v>
                </c:pt>
                <c:pt idx="1315">
                  <c:v>6.8362762775968102</c:v>
                </c:pt>
                <c:pt idx="1316">
                  <c:v>6.8362962346872473</c:v>
                </c:pt>
                <c:pt idx="1317">
                  <c:v>6.8363160868185462</c:v>
                </c:pt>
                <c:pt idx="1318">
                  <c:v>6.836335834542707</c:v>
                </c:pt>
                <c:pt idx="1319">
                  <c:v>6.8363554784088292</c:v>
                </c:pt>
                <c:pt idx="1320">
                  <c:v>6.8363750189631256</c:v>
                </c:pt>
                <c:pt idx="1321">
                  <c:v>6.8363944567489332</c:v>
                </c:pt>
                <c:pt idx="1322">
                  <c:v>6.8364137923067352</c:v>
                </c:pt>
                <c:pt idx="1323">
                  <c:v>6.8364330261741681</c:v>
                </c:pt>
                <c:pt idx="1324">
                  <c:v>6.8364521588860443</c:v>
                </c:pt>
                <c:pt idx="1325">
                  <c:v>6.8364711909743621</c:v>
                </c:pt>
                <c:pt idx="1326">
                  <c:v>6.8364901229683213</c:v>
                </c:pt>
                <c:pt idx="1327">
                  <c:v>6.8365089553943417</c:v>
                </c:pt>
                <c:pt idx="1328">
                  <c:v>6.8365276887760711</c:v>
                </c:pt>
                <c:pt idx="1329">
                  <c:v>6.8365463236344031</c:v>
                </c:pt>
                <c:pt idx="1330">
                  <c:v>6.8365648604874956</c:v>
                </c:pt>
                <c:pt idx="1331">
                  <c:v>6.8365832998507772</c:v>
                </c:pt>
                <c:pt idx="1332">
                  <c:v>6.8366016422369702</c:v>
                </c:pt>
                <c:pt idx="1333">
                  <c:v>6.836619888156096</c:v>
                </c:pt>
                <c:pt idx="1334">
                  <c:v>6.8366380381154963</c:v>
                </c:pt>
                <c:pt idx="1335">
                  <c:v>6.836656092619843</c:v>
                </c:pt>
                <c:pt idx="1336">
                  <c:v>6.8366740521711558</c:v>
                </c:pt>
                <c:pt idx="1337">
                  <c:v>6.8366919172688139</c:v>
                </c:pt>
                <c:pt idx="1338">
                  <c:v>6.8367096884095666</c:v>
                </c:pt>
                <c:pt idx="1339">
                  <c:v>6.8367273660875565</c:v>
                </c:pt>
                <c:pt idx="1340">
                  <c:v>6.8367449507943245</c:v>
                </c:pt>
                <c:pt idx="1341">
                  <c:v>6.8367624430188245</c:v>
                </c:pt>
                <c:pt idx="1342">
                  <c:v>6.8367798432474425</c:v>
                </c:pt>
                <c:pt idx="1343">
                  <c:v>6.8367971519640029</c:v>
                </c:pt>
                <c:pt idx="1344">
                  <c:v>6.8368143696497903</c:v>
                </c:pt>
                <c:pt idx="1345">
                  <c:v>6.8368314967835531</c:v>
                </c:pt>
                <c:pt idx="1346">
                  <c:v>6.8368485338415255</c:v>
                </c:pt>
                <c:pt idx="1347">
                  <c:v>6.8368654812974352</c:v>
                </c:pt>
                <c:pt idx="1348">
                  <c:v>6.8368823396225187</c:v>
                </c:pt>
                <c:pt idx="1349">
                  <c:v>6.8368991092855369</c:v>
                </c:pt>
                <c:pt idx="1350">
                  <c:v>6.8369157907527791</c:v>
                </c:pt>
                <c:pt idx="1351">
                  <c:v>6.8369323844880894</c:v>
                </c:pt>
                <c:pt idx="1352">
                  <c:v>6.8369488909528684</c:v>
                </c:pt>
                <c:pt idx="1353">
                  <c:v>6.8369653106060904</c:v>
                </c:pt>
                <c:pt idx="1354">
                  <c:v>6.8369816439043181</c:v>
                </c:pt>
                <c:pt idx="1355">
                  <c:v>6.8369978913017091</c:v>
                </c:pt>
                <c:pt idx="1356">
                  <c:v>6.8370140532500381</c:v>
                </c:pt>
                <c:pt idx="1357">
                  <c:v>6.8370301301986975</c:v>
                </c:pt>
                <c:pt idx="1358">
                  <c:v>6.8370461225947219</c:v>
                </c:pt>
                <c:pt idx="1359">
                  <c:v>6.837062030882791</c:v>
                </c:pt>
                <c:pt idx="1360">
                  <c:v>6.837077855505246</c:v>
                </c:pt>
                <c:pt idx="1361">
                  <c:v>6.8370935969021067</c:v>
                </c:pt>
                <c:pt idx="1362">
                  <c:v>6.8371092555110708</c:v>
                </c:pt>
                <c:pt idx="1363">
                  <c:v>6.8371248317675404</c:v>
                </c:pt>
                <c:pt idx="1364">
                  <c:v>6.8371403261046266</c:v>
                </c:pt>
                <c:pt idx="1365">
                  <c:v>6.8371557389531601</c:v>
                </c:pt>
                <c:pt idx="1366">
                  <c:v>6.8371710707417082</c:v>
                </c:pt>
                <c:pt idx="1367">
                  <c:v>6.8371863218965832</c:v>
                </c:pt>
                <c:pt idx="1368">
                  <c:v>6.8372014928418556</c:v>
                </c:pt>
                <c:pt idx="1369">
                  <c:v>6.8372165839993677</c:v>
                </c:pt>
                <c:pt idx="1370">
                  <c:v>6.8372315957887375</c:v>
                </c:pt>
                <c:pt idx="1371">
                  <c:v>6.8372465286273822</c:v>
                </c:pt>
                <c:pt idx="1372">
                  <c:v>6.8372613829305218</c:v>
                </c:pt>
                <c:pt idx="1373">
                  <c:v>6.8372761591111901</c:v>
                </c:pt>
                <c:pt idx="1374">
                  <c:v>6.8372908575802542</c:v>
                </c:pt>
                <c:pt idx="1375">
                  <c:v>6.8373054787464138</c:v>
                </c:pt>
                <c:pt idx="1376">
                  <c:v>6.8373200230162237</c:v>
                </c:pt>
                <c:pt idx="1377">
                  <c:v>6.8373344907940998</c:v>
                </c:pt>
                <c:pt idx="1378">
                  <c:v>6.8373488824823303</c:v>
                </c:pt>
                <c:pt idx="1379">
                  <c:v>6.8373631984810856</c:v>
                </c:pt>
                <c:pt idx="1380">
                  <c:v>6.8373774391884368</c:v>
                </c:pt>
                <c:pt idx="1381">
                  <c:v>6.8373916050003567</c:v>
                </c:pt>
                <c:pt idx="1382">
                  <c:v>6.8374056963107384</c:v>
                </c:pt>
                <c:pt idx="1383">
                  <c:v>6.8374197135114025</c:v>
                </c:pt>
                <c:pt idx="1384">
                  <c:v>6.8374336569921095</c:v>
                </c:pt>
                <c:pt idx="1385">
                  <c:v>6.8374475271405677</c:v>
                </c:pt>
                <c:pt idx="1386">
                  <c:v>6.8374613243424482</c:v>
                </c:pt>
                <c:pt idx="1387">
                  <c:v>6.8374750489813962</c:v>
                </c:pt>
                <c:pt idx="1388">
                  <c:v>6.8374887014390335</c:v>
                </c:pt>
                <c:pt idx="1389">
                  <c:v>6.8375022820949809</c:v>
                </c:pt>
                <c:pt idx="1390">
                  <c:v>6.8375157913268581</c:v>
                </c:pt>
                <c:pt idx="1391">
                  <c:v>6.8375292295103032</c:v>
                </c:pt>
                <c:pt idx="1392">
                  <c:v>6.837542597018972</c:v>
                </c:pt>
                <c:pt idx="1393">
                  <c:v>6.837555894224562</c:v>
                </c:pt>
                <c:pt idx="1394">
                  <c:v>6.8375691214968155</c:v>
                </c:pt>
                <c:pt idx="1395">
                  <c:v>6.8375822792035228</c:v>
                </c:pt>
                <c:pt idx="1396">
                  <c:v>6.8375953677105503</c:v>
                </c:pt>
                <c:pt idx="1397">
                  <c:v>6.8376083873818319</c:v>
                </c:pt>
                <c:pt idx="1398">
                  <c:v>6.8376213385793925</c:v>
                </c:pt>
                <c:pt idx="1399">
                  <c:v>6.8376342216633494</c:v>
                </c:pt>
                <c:pt idx="1400">
                  <c:v>6.8376470369919282</c:v>
                </c:pt>
                <c:pt idx="1401">
                  <c:v>6.8376597849214713</c:v>
                </c:pt>
                <c:pt idx="1402">
                  <c:v>6.8376724658064454</c:v>
                </c:pt>
                <c:pt idx="1403">
                  <c:v>6.8376850799994537</c:v>
                </c:pt>
                <c:pt idx="1404">
                  <c:v>6.8376976278512434</c:v>
                </c:pt>
                <c:pt idx="1405">
                  <c:v>6.8377101097107209</c:v>
                </c:pt>
                <c:pt idx="1406">
                  <c:v>6.8377225259249528</c:v>
                </c:pt>
                <c:pt idx="1407">
                  <c:v>6.8377348768391828</c:v>
                </c:pt>
                <c:pt idx="1408">
                  <c:v>6.8377471627968403</c:v>
                </c:pt>
                <c:pt idx="1409">
                  <c:v>6.8377593841395461</c:v>
                </c:pt>
                <c:pt idx="1410">
                  <c:v>6.8377715412071245</c:v>
                </c:pt>
                <c:pt idx="1411">
                  <c:v>6.8377836343376162</c:v>
                </c:pt>
                <c:pt idx="1412">
                  <c:v>6.8377956638672792</c:v>
                </c:pt>
                <c:pt idx="1413">
                  <c:v>6.8378076301306052</c:v>
                </c:pt>
                <c:pt idx="1414">
                  <c:v>6.8378195334603271</c:v>
                </c:pt>
                <c:pt idx="1415">
                  <c:v>6.8378313741874281</c:v>
                </c:pt>
                <c:pt idx="1416">
                  <c:v>6.8378431526411481</c:v>
                </c:pt>
                <c:pt idx="1417">
                  <c:v>6.8378548691489991</c:v>
                </c:pt>
                <c:pt idx="1418">
                  <c:v>6.8378665240367695</c:v>
                </c:pt>
                <c:pt idx="1419">
                  <c:v>6.8378781176285326</c:v>
                </c:pt>
                <c:pt idx="1420">
                  <c:v>6.837889650246658</c:v>
                </c:pt>
                <c:pt idx="1421">
                  <c:v>6.8379011222118224</c:v>
                </c:pt>
                <c:pt idx="1422">
                  <c:v>6.8379125338430127</c:v>
                </c:pt>
                <c:pt idx="1423">
                  <c:v>6.8379238854575393</c:v>
                </c:pt>
                <c:pt idx="1424">
                  <c:v>6.8379351773710448</c:v>
                </c:pt>
                <c:pt idx="1425">
                  <c:v>6.8379464098975102</c:v>
                </c:pt>
                <c:pt idx="1426">
                  <c:v>6.837957583349267</c:v>
                </c:pt>
                <c:pt idx="1427">
                  <c:v>6.8379686980370016</c:v>
                </c:pt>
                <c:pt idx="1428">
                  <c:v>6.83797975426977</c:v>
                </c:pt>
                <c:pt idx="1429">
                  <c:v>6.8379907523549983</c:v>
                </c:pt>
                <c:pt idx="1430">
                  <c:v>6.8380016925985014</c:v>
                </c:pt>
                <c:pt idx="1431">
                  <c:v>6.8380125753044787</c:v>
                </c:pt>
                <c:pt idx="1432">
                  <c:v>6.8380234007755369</c:v>
                </c:pt>
                <c:pt idx="1433">
                  <c:v>6.8380341693126869</c:v>
                </c:pt>
                <c:pt idx="1434">
                  <c:v>6.8380448812153576</c:v>
                </c:pt>
                <c:pt idx="1435">
                  <c:v>6.8380555367814031</c:v>
                </c:pt>
                <c:pt idx="1436">
                  <c:v>6.8380661363071109</c:v>
                </c:pt>
                <c:pt idx="1437">
                  <c:v>6.8380766800872115</c:v>
                </c:pt>
                <c:pt idx="1438">
                  <c:v>6.8380871684148836</c:v>
                </c:pt>
                <c:pt idx="1439">
                  <c:v>6.8380976015817652</c:v>
                </c:pt>
                <c:pt idx="1440">
                  <c:v>6.83810797987796</c:v>
                </c:pt>
                <c:pt idx="1441">
                  <c:v>6.8381183035920463</c:v>
                </c:pt>
                <c:pt idx="1442">
                  <c:v>6.8381285730110832</c:v>
                </c:pt>
                <c:pt idx="1443">
                  <c:v>6.8381387884206228</c:v>
                </c:pt>
                <c:pt idx="1444">
                  <c:v>6.8381489501047135</c:v>
                </c:pt>
                <c:pt idx="1445">
                  <c:v>6.8381590583459104</c:v>
                </c:pt>
                <c:pt idx="1446">
                  <c:v>6.8381691134252822</c:v>
                </c:pt>
                <c:pt idx="1447">
                  <c:v>6.8381791156224194</c:v>
                </c:pt>
                <c:pt idx="1448">
                  <c:v>6.8381890652154436</c:v>
                </c:pt>
                <c:pt idx="1449">
                  <c:v>6.8381989624810116</c:v>
                </c:pt>
                <c:pt idx="1450">
                  <c:v>6.8382088076943264</c:v>
                </c:pt>
                <c:pt idx="1451">
                  <c:v>6.8382186011291433</c:v>
                </c:pt>
                <c:pt idx="1452">
                  <c:v>6.8382283430577786</c:v>
                </c:pt>
                <c:pt idx="1453">
                  <c:v>6.8382380337511135</c:v>
                </c:pt>
                <c:pt idx="1454">
                  <c:v>6.8382476734786088</c:v>
                </c:pt>
                <c:pt idx="1455">
                  <c:v>6.8382572625083053</c:v>
                </c:pt>
                <c:pt idx="1456">
                  <c:v>6.8382668011068359</c:v>
                </c:pt>
                <c:pt idx="1457">
                  <c:v>6.8382762895394293</c:v>
                </c:pt>
                <c:pt idx="1458">
                  <c:v>6.8382857280699207</c:v>
                </c:pt>
                <c:pt idx="1459">
                  <c:v>6.838295116960758</c:v>
                </c:pt>
                <c:pt idx="1460">
                  <c:v>6.8383044564730069</c:v>
                </c:pt>
                <c:pt idx="1461">
                  <c:v>6.8383137468663628</c:v>
                </c:pt>
                <c:pt idx="1462">
                  <c:v>6.8383229883991516</c:v>
                </c:pt>
                <c:pt idx="1463">
                  <c:v>6.8383321813283455</c:v>
                </c:pt>
                <c:pt idx="1464">
                  <c:v>6.8383413259095613</c:v>
                </c:pt>
                <c:pt idx="1465">
                  <c:v>6.838350422397073</c:v>
                </c:pt>
                <c:pt idx="1466">
                  <c:v>6.8383594710438169</c:v>
                </c:pt>
                <c:pt idx="1467">
                  <c:v>6.8383684721013989</c:v>
                </c:pt>
                <c:pt idx="1468">
                  <c:v>6.8383774258201031</c:v>
                </c:pt>
                <c:pt idx="1469">
                  <c:v>6.8383863324488949</c:v>
                </c:pt>
                <c:pt idx="1470">
                  <c:v>6.8383951922354322</c:v>
                </c:pt>
                <c:pt idx="1471">
                  <c:v>6.8384040054260709</c:v>
                </c:pt>
                <c:pt idx="1472">
                  <c:v>6.838412772265869</c:v>
                </c:pt>
                <c:pt idx="1473">
                  <c:v>6.8384214929985969</c:v>
                </c:pt>
                <c:pt idx="1474">
                  <c:v>6.8384301678667425</c:v>
                </c:pt>
                <c:pt idx="1475">
                  <c:v>6.8384387971115199</c:v>
                </c:pt>
                <c:pt idx="1476">
                  <c:v>6.8384473809728732</c:v>
                </c:pt>
                <c:pt idx="1477">
                  <c:v>6.8384559196894843</c:v>
                </c:pt>
                <c:pt idx="1478">
                  <c:v>6.8384644134987811</c:v>
                </c:pt>
                <c:pt idx="1479">
                  <c:v>6.8384728626369435</c:v>
                </c:pt>
                <c:pt idx="1480">
                  <c:v>6.8384812673389055</c:v>
                </c:pt>
                <c:pt idx="1481">
                  <c:v>6.838489627838368</c:v>
                </c:pt>
                <c:pt idx="1482">
                  <c:v>6.8384979443678056</c:v>
                </c:pt>
                <c:pt idx="1483">
                  <c:v>6.8385062171584661</c:v>
                </c:pt>
                <c:pt idx="1484">
                  <c:v>6.8385144464403806</c:v>
                </c:pt>
                <c:pt idx="1485">
                  <c:v>6.8385226324423751</c:v>
                </c:pt>
                <c:pt idx="1486">
                  <c:v>6.8385307753920666</c:v>
                </c:pt>
                <c:pt idx="1487">
                  <c:v>6.83853887551588</c:v>
                </c:pt>
                <c:pt idx="1488">
                  <c:v>6.8385469330390452</c:v>
                </c:pt>
                <c:pt idx="1489">
                  <c:v>6.838554948185612</c:v>
                </c:pt>
                <c:pt idx="1490">
                  <c:v>6.8385629211784469</c:v>
                </c:pt>
                <c:pt idx="1491">
                  <c:v>6.8385708522392488</c:v>
                </c:pt>
                <c:pt idx="1492">
                  <c:v>6.8385787415885471</c:v>
                </c:pt>
                <c:pt idx="1493">
                  <c:v>6.8385865894457138</c:v>
                </c:pt>
                <c:pt idx="1494">
                  <c:v>6.8385943960289657</c:v>
                </c:pt>
                <c:pt idx="1495">
                  <c:v>6.8386021615553725</c:v>
                </c:pt>
                <c:pt idx="1496">
                  <c:v>6.8386098862408629</c:v>
                </c:pt>
                <c:pt idx="1497">
                  <c:v>6.8386175703002285</c:v>
                </c:pt>
                <c:pt idx="1498">
                  <c:v>6.8386252139471333</c:v>
                </c:pt>
                <c:pt idx="1499">
                  <c:v>6.8386328173941155</c:v>
                </c:pt>
                <c:pt idx="1500">
                  <c:v>6.8386403808525964</c:v>
                </c:pt>
                <c:pt idx="1501">
                  <c:v>6.8386479045328876</c:v>
                </c:pt>
                <c:pt idx="1502">
                  <c:v>6.8386553886441881</c:v>
                </c:pt>
                <c:pt idx="1503">
                  <c:v>6.8386628333946051</c:v>
                </c:pt>
                <c:pt idx="1504">
                  <c:v>6.8386702389911465</c:v>
                </c:pt>
                <c:pt idx="1505">
                  <c:v>6.83867760563973</c:v>
                </c:pt>
                <c:pt idx="1506">
                  <c:v>6.8386849335451956</c:v>
                </c:pt>
                <c:pt idx="1507">
                  <c:v>6.8386922229113001</c:v>
                </c:pt>
                <c:pt idx="1508">
                  <c:v>6.8386994739407347</c:v>
                </c:pt>
                <c:pt idx="1509">
                  <c:v>6.8387066868351178</c:v>
                </c:pt>
                <c:pt idx="1510">
                  <c:v>6.8387138617950143</c:v>
                </c:pt>
                <c:pt idx="1511">
                  <c:v>6.8387209990199294</c:v>
                </c:pt>
                <c:pt idx="1512">
                  <c:v>6.8387280987083221</c:v>
                </c:pt>
                <c:pt idx="1513">
                  <c:v>6.8387351610576061</c:v>
                </c:pt>
                <c:pt idx="1514">
                  <c:v>6.8387421862641551</c:v>
                </c:pt>
                <c:pt idx="1515">
                  <c:v>6.8387491745233131</c:v>
                </c:pt>
                <c:pt idx="1516">
                  <c:v>6.8387561260293976</c:v>
                </c:pt>
                <c:pt idx="1517">
                  <c:v>6.8387630409756994</c:v>
                </c:pt>
                <c:pt idx="1518">
                  <c:v>6.8387699195544975</c:v>
                </c:pt>
                <c:pt idx="1519">
                  <c:v>6.8387767619570559</c:v>
                </c:pt>
                <c:pt idx="1520">
                  <c:v>6.8387835683736364</c:v>
                </c:pt>
                <c:pt idx="1521">
                  <c:v>6.8387903389934976</c:v>
                </c:pt>
                <c:pt idx="1522">
                  <c:v>6.8387970740049022</c:v>
                </c:pt>
                <c:pt idx="1523">
                  <c:v>6.8388037735951261</c:v>
                </c:pt>
                <c:pt idx="1524">
                  <c:v>6.8388104379504568</c:v>
                </c:pt>
                <c:pt idx="1525">
                  <c:v>6.838817067256203</c:v>
                </c:pt>
                <c:pt idx="1526">
                  <c:v>6.8388236616967006</c:v>
                </c:pt>
                <c:pt idx="1527">
                  <c:v>6.8388302214553134</c:v>
                </c:pt>
                <c:pt idx="1528">
                  <c:v>6.8388367467144429</c:v>
                </c:pt>
                <c:pt idx="1529">
                  <c:v>6.8388432376555306</c:v>
                </c:pt>
                <c:pt idx="1530">
                  <c:v>6.8388496944590642</c:v>
                </c:pt>
                <c:pt idx="1531">
                  <c:v>6.838856117304581</c:v>
                </c:pt>
                <c:pt idx="1532">
                  <c:v>6.8388625063706732</c:v>
                </c:pt>
                <c:pt idx="1533">
                  <c:v>6.8388688618349978</c:v>
                </c:pt>
                <c:pt idx="1534">
                  <c:v>6.838875183874273</c:v>
                </c:pt>
                <c:pt idx="1535">
                  <c:v>6.8388814726642915</c:v>
                </c:pt>
                <c:pt idx="1536">
                  <c:v>6.8388877283799188</c:v>
                </c:pt>
                <c:pt idx="1537">
                  <c:v>6.838893951195101</c:v>
                </c:pt>
                <c:pt idx="1538">
                  <c:v>6.8389001412828696</c:v>
                </c:pt>
                <c:pt idx="1539">
                  <c:v>6.8389062988153473</c:v>
                </c:pt>
                <c:pt idx="1540">
                  <c:v>6.83891242396375</c:v>
                </c:pt>
                <c:pt idx="1541">
                  <c:v>6.838918516898393</c:v>
                </c:pt>
                <c:pt idx="1542">
                  <c:v>6.8389245777886982</c:v>
                </c:pt>
                <c:pt idx="1543">
                  <c:v>6.838930606803193</c:v>
                </c:pt>
                <c:pt idx="1544">
                  <c:v>6.8389366041095228</c:v>
                </c:pt>
                <c:pt idx="1545">
                  <c:v>6.8389425698744466</c:v>
                </c:pt>
                <c:pt idx="1546">
                  <c:v>6.8389485042638487</c:v>
                </c:pt>
                <c:pt idx="1547">
                  <c:v>6.8389544074427429</c:v>
                </c:pt>
                <c:pt idx="1548">
                  <c:v>6.8389602795752715</c:v>
                </c:pt>
                <c:pt idx="1549">
                  <c:v>6.8389661208247157</c:v>
                </c:pt>
                <c:pt idx="1550">
                  <c:v>6.8389719313534982</c:v>
                </c:pt>
                <c:pt idx="1551">
                  <c:v>6.8389777113231851</c:v>
                </c:pt>
                <c:pt idx="1552">
                  <c:v>6.8389834608944939</c:v>
                </c:pt>
                <c:pt idx="1553">
                  <c:v>6.8389891802272995</c:v>
                </c:pt>
                <c:pt idx="1554">
                  <c:v>6.8389948694806346</c:v>
                </c:pt>
                <c:pt idx="1555">
                  <c:v>6.8390005288126909</c:v>
                </c:pt>
                <c:pt idx="1556">
                  <c:v>6.8390061583808359</c:v>
                </c:pt>
                <c:pt idx="1557">
                  <c:v>6.8390117583416039</c:v>
                </c:pt>
                <c:pt idx="1558">
                  <c:v>6.8390173288507077</c:v>
                </c:pt>
                <c:pt idx="1559">
                  <c:v>6.8390228700630411</c:v>
                </c:pt>
                <c:pt idx="1560">
                  <c:v>6.8390283821326818</c:v>
                </c:pt>
                <c:pt idx="1561">
                  <c:v>6.8390338652129019</c:v>
                </c:pt>
                <c:pt idx="1562">
                  <c:v>6.8390393194561616</c:v>
                </c:pt>
                <c:pt idx="1563">
                  <c:v>6.8390447450141227</c:v>
                </c:pt>
                <c:pt idx="1564">
                  <c:v>6.8390501420376477</c:v>
                </c:pt>
                <c:pt idx="1565">
                  <c:v>6.8390555106768076</c:v>
                </c:pt>
                <c:pt idx="1566">
                  <c:v>6.839060851080883</c:v>
                </c:pt>
                <c:pt idx="1567">
                  <c:v>6.8390661633983685</c:v>
                </c:pt>
                <c:pt idx="1568">
                  <c:v>6.8390714477769778</c:v>
                </c:pt>
                <c:pt idx="1569">
                  <c:v>6.8390767043636513</c:v>
                </c:pt>
                <c:pt idx="1570">
                  <c:v>6.8390819333045521</c:v>
                </c:pt>
                <c:pt idx="1571">
                  <c:v>6.8390871347450766</c:v>
                </c:pt>
                <c:pt idx="1572">
                  <c:v>6.8390923088298559</c:v>
                </c:pt>
                <c:pt idx="1573">
                  <c:v>6.8390974557027615</c:v>
                </c:pt>
                <c:pt idx="1574">
                  <c:v>6.8391025755069066</c:v>
                </c:pt>
                <c:pt idx="1575">
                  <c:v>6.8391076683846554</c:v>
                </c:pt>
                <c:pt idx="1576">
                  <c:v>6.8391127344776175</c:v>
                </c:pt>
                <c:pt idx="1577">
                  <c:v>6.8391177739266631</c:v>
                </c:pt>
                <c:pt idx="1578">
                  <c:v>6.8391227868719175</c:v>
                </c:pt>
                <c:pt idx="1579">
                  <c:v>6.8391277734527725</c:v>
                </c:pt>
                <c:pt idx="1580">
                  <c:v>6.839132733807884</c:v>
                </c:pt>
                <c:pt idx="1581">
                  <c:v>6.8391376680751819</c:v>
                </c:pt>
                <c:pt idx="1582">
                  <c:v>6.8391425763918656</c:v>
                </c:pt>
                <c:pt idx="1583">
                  <c:v>6.839147458894419</c:v>
                </c:pt>
                <c:pt idx="1584">
                  <c:v>6.8391523157186027</c:v>
                </c:pt>
                <c:pt idx="1585">
                  <c:v>6.8391571469994688</c:v>
                </c:pt>
                <c:pt idx="1586">
                  <c:v>6.8391619528713532</c:v>
                </c:pt>
                <c:pt idx="1587">
                  <c:v>6.8391667334678896</c:v>
                </c:pt>
                <c:pt idx="1588">
                  <c:v>6.8391714889220081</c:v>
                </c:pt>
                <c:pt idx="1589">
                  <c:v>6.839176219365938</c:v>
                </c:pt>
                <c:pt idx="1590">
                  <c:v>6.8391809249312159</c:v>
                </c:pt>
                <c:pt idx="1591">
                  <c:v>6.839185605748682</c:v>
                </c:pt>
                <c:pt idx="1592">
                  <c:v>6.8391902619484952</c:v>
                </c:pt>
                <c:pt idx="1593">
                  <c:v>6.8391948936601228</c:v>
                </c:pt>
                <c:pt idx="1594">
                  <c:v>6.8391995010123567</c:v>
                </c:pt>
                <c:pt idx="1595">
                  <c:v>6.8392040841333079</c:v>
                </c:pt>
                <c:pt idx="1596">
                  <c:v>6.8392086431504149</c:v>
                </c:pt>
                <c:pt idx="1597">
                  <c:v>6.8392131781904464</c:v>
                </c:pt>
                <c:pt idx="1598">
                  <c:v>6.8392176893795051</c:v>
                </c:pt>
                <c:pt idx="1599">
                  <c:v>6.8392221768430277</c:v>
                </c:pt>
                <c:pt idx="1600">
                  <c:v>6.8392266407057933</c:v>
                </c:pt>
                <c:pt idx="1601">
                  <c:v>6.8392310810919259</c:v>
                </c:pt>
                <c:pt idx="1602">
                  <c:v>6.839235498124892</c:v>
                </c:pt>
                <c:pt idx="1603">
                  <c:v>6.839239891927515</c:v>
                </c:pt>
                <c:pt idx="1604">
                  <c:v>6.8392442626219685</c:v>
                </c:pt>
                <c:pt idx="1605">
                  <c:v>6.8392486103297836</c:v>
                </c:pt>
                <c:pt idx="1606">
                  <c:v>6.839252935171853</c:v>
                </c:pt>
                <c:pt idx="1607">
                  <c:v>6.8392572372684324</c:v>
                </c:pt>
                <c:pt idx="1608">
                  <c:v>6.8392615167391497</c:v>
                </c:pt>
                <c:pt idx="1609">
                  <c:v>6.8392657737029978</c:v>
                </c:pt>
                <c:pt idx="1610">
                  <c:v>6.839270008278346</c:v>
                </c:pt>
                <c:pt idx="1611">
                  <c:v>6.8392742205829418</c:v>
                </c:pt>
                <c:pt idx="1612">
                  <c:v>6.8392784107339128</c:v>
                </c:pt>
                <c:pt idx="1613">
                  <c:v>6.8392825788477705</c:v>
                </c:pt>
                <c:pt idx="1614">
                  <c:v>6.839286725040413</c:v>
                </c:pt>
                <c:pt idx="1615">
                  <c:v>6.8392908494271314</c:v>
                </c:pt>
                <c:pt idx="1616">
                  <c:v>6.8392949521226063</c:v>
                </c:pt>
                <c:pt idx="1617">
                  <c:v>6.8392990332409198</c:v>
                </c:pt>
                <c:pt idx="1618">
                  <c:v>6.8393030928955509</c:v>
                </c:pt>
                <c:pt idx="1619">
                  <c:v>6.8393071311993818</c:v>
                </c:pt>
                <c:pt idx="1620">
                  <c:v>6.839311148264704</c:v>
                </c:pt>
                <c:pt idx="1621">
                  <c:v>6.8393151442032147</c:v>
                </c:pt>
                <c:pt idx="1622">
                  <c:v>6.8393191191260252</c:v>
                </c:pt>
                <c:pt idx="1623">
                  <c:v>6.8393230731436629</c:v>
                </c:pt>
                <c:pt idx="1624">
                  <c:v>6.8393270063660738</c:v>
                </c:pt>
                <c:pt idx="1625">
                  <c:v>6.8393309189026263</c:v>
                </c:pt>
                <c:pt idx="1626">
                  <c:v>6.839334810862109</c:v>
                </c:pt>
                <c:pt idx="1627">
                  <c:v>6.8393386823527473</c:v>
                </c:pt>
                <c:pt idx="1628">
                  <c:v>6.8393425334821885</c:v>
                </c:pt>
                <c:pt idx="1629">
                  <c:v>6.8393463643575174</c:v>
                </c:pt>
                <c:pt idx="1630">
                  <c:v>6.8393501750852579</c:v>
                </c:pt>
                <c:pt idx="1631">
                  <c:v>6.8393539657713687</c:v>
                </c:pt>
                <c:pt idx="1632">
                  <c:v>6.8393577365212561</c:v>
                </c:pt>
                <c:pt idx="1633">
                  <c:v>6.8393614874397688</c:v>
                </c:pt>
                <c:pt idx="1634">
                  <c:v>6.8393652186312055</c:v>
                </c:pt>
                <c:pt idx="1635">
                  <c:v>6.8393689301993161</c:v>
                </c:pt>
                <c:pt idx="1636">
                  <c:v>6.8393726222473044</c:v>
                </c:pt>
                <c:pt idx="1637">
                  <c:v>6.8393762948778329</c:v>
                </c:pt>
                <c:pt idx="1638">
                  <c:v>6.839379948193022</c:v>
                </c:pt>
                <c:pt idx="1639">
                  <c:v>6.8393835822944551</c:v>
                </c:pt>
                <c:pt idx="1640">
                  <c:v>6.8393871972831839</c:v>
                </c:pt>
                <c:pt idx="1641">
                  <c:v>6.8393907932597271</c:v>
                </c:pt>
                <c:pt idx="1642">
                  <c:v>6.839394370324074</c:v>
                </c:pt>
                <c:pt idx="1643">
                  <c:v>6.8393979285756892</c:v>
                </c:pt>
                <c:pt idx="1644">
                  <c:v>6.8394014681135147</c:v>
                </c:pt>
                <c:pt idx="1645">
                  <c:v>6.8394049890359678</c:v>
                </c:pt>
                <c:pt idx="1646">
                  <c:v>6.8394084914409561</c:v>
                </c:pt>
                <c:pt idx="1647">
                  <c:v>6.8394119754258647</c:v>
                </c:pt>
                <c:pt idx="1648">
                  <c:v>6.8394154410875698</c:v>
                </c:pt>
                <c:pt idx="1649">
                  <c:v>6.839418888522439</c:v>
                </c:pt>
                <c:pt idx="1650">
                  <c:v>6.8394223178263323</c:v>
                </c:pt>
                <c:pt idx="1651">
                  <c:v>6.8394257290946046</c:v>
                </c:pt>
                <c:pt idx="1652">
                  <c:v>6.8394291224221089</c:v>
                </c:pt>
                <c:pt idx="1653">
                  <c:v>6.8394324979032008</c:v>
                </c:pt>
                <c:pt idx="1654">
                  <c:v>6.8394358556317414</c:v>
                </c:pt>
                <c:pt idx="1655">
                  <c:v>6.839439195701094</c:v>
                </c:pt>
                <c:pt idx="1656">
                  <c:v>6.8394425182041321</c:v>
                </c:pt>
                <c:pt idx="1657">
                  <c:v>6.8394458232332438</c:v>
                </c:pt>
                <c:pt idx="1658">
                  <c:v>6.8394491108803281</c:v>
                </c:pt>
                <c:pt idx="1659">
                  <c:v>6.8394523812368</c:v>
                </c:pt>
                <c:pt idx="1660">
                  <c:v>6.8394556343935964</c:v>
                </c:pt>
                <c:pt idx="1661">
                  <c:v>6.8394588704411774</c:v>
                </c:pt>
                <c:pt idx="1662">
                  <c:v>6.8394620894695217</c:v>
                </c:pt>
                <c:pt idx="1663">
                  <c:v>6.8394652915681382</c:v>
                </c:pt>
                <c:pt idx="1664">
                  <c:v>6.8394684768260658</c:v>
                </c:pt>
                <c:pt idx="1665">
                  <c:v>6.8394716453318747</c:v>
                </c:pt>
                <c:pt idx="1666">
                  <c:v>6.8394747971736658</c:v>
                </c:pt>
                <c:pt idx="1667">
                  <c:v>6.8394779324390829</c:v>
                </c:pt>
                <c:pt idx="1668">
                  <c:v>6.8394810512153041</c:v>
                </c:pt>
                <c:pt idx="1669">
                  <c:v>6.8394841535890496</c:v>
                </c:pt>
                <c:pt idx="1670">
                  <c:v>6.8394872396465853</c:v>
                </c:pt>
                <c:pt idx="1671">
                  <c:v>6.8394903094737218</c:v>
                </c:pt>
                <c:pt idx="1672">
                  <c:v>6.8394933631558192</c:v>
                </c:pt>
                <c:pt idx="1673">
                  <c:v>6.8394964007777892</c:v>
                </c:pt>
                <c:pt idx="1674">
                  <c:v>6.8394994224240957</c:v>
                </c:pt>
                <c:pt idx="1675">
                  <c:v>6.8395024281787586</c:v>
                </c:pt>
                <c:pt idx="1676">
                  <c:v>6.8395054181253574</c:v>
                </c:pt>
                <c:pt idx="1677">
                  <c:v>6.8395083923470281</c:v>
                </c:pt>
                <c:pt idx="1678">
                  <c:v>6.8395113509264753</c:v>
                </c:pt>
                <c:pt idx="1679">
                  <c:v>6.8395142939459639</c:v>
                </c:pt>
                <c:pt idx="1680">
                  <c:v>6.8395172214873297</c:v>
                </c:pt>
                <c:pt idx="1681">
                  <c:v>6.8395201336319715</c:v>
                </c:pt>
                <c:pt idx="1682">
                  <c:v>6.8395230304608701</c:v>
                </c:pt>
                <c:pt idx="1683">
                  <c:v>6.8395259120545733</c:v>
                </c:pt>
                <c:pt idx="1684">
                  <c:v>6.8395287784932055</c:v>
                </c:pt>
                <c:pt idx="1685">
                  <c:v>6.8395316298564719</c:v>
                </c:pt>
                <c:pt idx="1686">
                  <c:v>6.8395344662236592</c:v>
                </c:pt>
                <c:pt idx="1687">
                  <c:v>6.8395372876736342</c:v>
                </c:pt>
                <c:pt idx="1688">
                  <c:v>6.8395400942848497</c:v>
                </c:pt>
                <c:pt idx="1689">
                  <c:v>6.8395428861353489</c:v>
                </c:pt>
                <c:pt idx="1690">
                  <c:v>6.8395456633027605</c:v>
                </c:pt>
                <c:pt idx="1691">
                  <c:v>6.839548425864308</c:v>
                </c:pt>
                <c:pt idx="1692">
                  <c:v>6.8395511738968073</c:v>
                </c:pt>
                <c:pt idx="1693">
                  <c:v>6.8395539074766694</c:v>
                </c:pt>
                <c:pt idx="1694">
                  <c:v>6.8395566266799062</c:v>
                </c:pt>
                <c:pt idx="1695">
                  <c:v>6.8395593315821248</c:v>
                </c:pt>
                <c:pt idx="1696">
                  <c:v>6.8395620222585416</c:v>
                </c:pt>
                <c:pt idx="1697">
                  <c:v>6.8395646987839731</c:v>
                </c:pt>
                <c:pt idx="1698">
                  <c:v>6.8395673612328416</c:v>
                </c:pt>
                <c:pt idx="1699">
                  <c:v>6.839570009679182</c:v>
                </c:pt>
                <c:pt idx="1700">
                  <c:v>6.8395726441966334</c:v>
                </c:pt>
                <c:pt idx="1701">
                  <c:v>6.8395752648584551</c:v>
                </c:pt>
                <c:pt idx="1702">
                  <c:v>6.8395778717375162</c:v>
                </c:pt>
                <c:pt idx="1703">
                  <c:v>6.8395804649063034</c:v>
                </c:pt>
                <c:pt idx="1704">
                  <c:v>6.8395830444369228</c:v>
                </c:pt>
                <c:pt idx="1705">
                  <c:v>6.8395856104011017</c:v>
                </c:pt>
                <c:pt idx="1706">
                  <c:v>6.8395881628701902</c:v>
                </c:pt>
                <c:pt idx="1707">
                  <c:v>6.8395907019151592</c:v>
                </c:pt>
                <c:pt idx="1708">
                  <c:v>6.8395932276066134</c:v>
                </c:pt>
                <c:pt idx="1709">
                  <c:v>6.8395957400147811</c:v>
                </c:pt>
                <c:pt idx="1710">
                  <c:v>6.839598239209522</c:v>
                </c:pt>
                <c:pt idx="1711">
                  <c:v>6.8396007252603308</c:v>
                </c:pt>
                <c:pt idx="1712">
                  <c:v>6.8396031982363334</c:v>
                </c:pt>
                <c:pt idx="1713">
                  <c:v>6.8396056582062927</c:v>
                </c:pt>
                <c:pt idx="1714">
                  <c:v>6.8396081052386144</c:v>
                </c:pt>
                <c:pt idx="1715">
                  <c:v>6.8396105394013365</c:v>
                </c:pt>
                <c:pt idx="1716">
                  <c:v>6.839612960762147</c:v>
                </c:pt>
                <c:pt idx="1717">
                  <c:v>6.8396153693883726</c:v>
                </c:pt>
                <c:pt idx="1718">
                  <c:v>6.8396177653469898</c:v>
                </c:pt>
                <c:pt idx="1719">
                  <c:v>6.8396201487046175</c:v>
                </c:pt>
                <c:pt idx="1720">
                  <c:v>6.8396225195275315</c:v>
                </c:pt>
                <c:pt idx="1721">
                  <c:v>6.8396248778816542</c:v>
                </c:pt>
                <c:pt idx="1722">
                  <c:v>6.8396272238325606</c:v>
                </c:pt>
                <c:pt idx="1723">
                  <c:v>6.8396295574454831</c:v>
                </c:pt>
                <c:pt idx="1724">
                  <c:v>6.839631878785311</c:v>
                </c:pt>
                <c:pt idx="1725">
                  <c:v>6.8396341879165918</c:v>
                </c:pt>
                <c:pt idx="1726">
                  <c:v>6.8396364849035329</c:v>
                </c:pt>
                <c:pt idx="1727">
                  <c:v>6.839638769810005</c:v>
                </c:pt>
                <c:pt idx="1728">
                  <c:v>6.839641042699542</c:v>
                </c:pt>
                <c:pt idx="1729">
                  <c:v>6.8396433036353459</c:v>
                </c:pt>
                <c:pt idx="1730">
                  <c:v>6.8396455526802811</c:v>
                </c:pt>
                <c:pt idx="1731">
                  <c:v>6.8396477898968877</c:v>
                </c:pt>
                <c:pt idx="1732">
                  <c:v>6.8396500153473738</c:v>
                </c:pt>
                <c:pt idx="1733">
                  <c:v>6.8396522290936188</c:v>
                </c:pt>
                <c:pt idx="1734">
                  <c:v>6.8396544311971796</c:v>
                </c:pt>
                <c:pt idx="1735">
                  <c:v>6.8396566217192891</c:v>
                </c:pt>
                <c:pt idx="1736">
                  <c:v>6.8396588007208541</c:v>
                </c:pt>
                <c:pt idx="1737">
                  <c:v>6.8396609682624687</c:v>
                </c:pt>
                <c:pt idx="1738">
                  <c:v>6.8396631244044004</c:v>
                </c:pt>
                <c:pt idx="1739">
                  <c:v>6.8396652692066029</c:v>
                </c:pt>
                <c:pt idx="1740">
                  <c:v>6.8396674027287174</c:v>
                </c:pt>
                <c:pt idx="1741">
                  <c:v>6.8396695250300663</c:v>
                </c:pt>
                <c:pt idx="1742">
                  <c:v>6.8396716361696654</c:v>
                </c:pt>
                <c:pt idx="1743">
                  <c:v>6.8396737362062154</c:v>
                </c:pt>
                <c:pt idx="1744">
                  <c:v>6.8396758251981096</c:v>
                </c:pt>
                <c:pt idx="1745">
                  <c:v>6.8396779032034365</c:v>
                </c:pt>
                <c:pt idx="1746">
                  <c:v>6.8396799702799749</c:v>
                </c:pt>
                <c:pt idx="1747">
                  <c:v>6.8396820264852058</c:v>
                </c:pt>
                <c:pt idx="1748">
                  <c:v>6.8396840718763006</c:v>
                </c:pt>
                <c:pt idx="1749">
                  <c:v>6.8396861065101353</c:v>
                </c:pt>
                <c:pt idx="1750">
                  <c:v>6.8396881304432879</c:v>
                </c:pt>
                <c:pt idx="1751">
                  <c:v>6.8396901437320308</c:v>
                </c:pt>
                <c:pt idx="1752">
                  <c:v>6.8396921464323484</c:v>
                </c:pt>
                <c:pt idx="1753">
                  <c:v>6.8396941385999295</c:v>
                </c:pt>
                <c:pt idx="1754">
                  <c:v>6.8396961202901672</c:v>
                </c:pt>
                <c:pt idx="1755">
                  <c:v>6.8396980915581649</c:v>
                </c:pt>
                <c:pt idx="1756">
                  <c:v>6.8397000524587339</c:v>
                </c:pt>
                <c:pt idx="1757">
                  <c:v>6.8397020030464022</c:v>
                </c:pt>
                <c:pt idx="1758">
                  <c:v>6.8397039433754054</c:v>
                </c:pt>
                <c:pt idx="1759">
                  <c:v>6.8397058734996987</c:v>
                </c:pt>
                <c:pt idx="1760">
                  <c:v>6.8397077934729502</c:v>
                </c:pt>
                <c:pt idx="1761">
                  <c:v>6.8397097033485483</c:v>
                </c:pt>
                <c:pt idx="1762">
                  <c:v>6.8397116031795981</c:v>
                </c:pt>
                <c:pt idx="1763">
                  <c:v>6.8397134930189267</c:v>
                </c:pt>
                <c:pt idx="1764">
                  <c:v>6.8397153729190832</c:v>
                </c:pt>
                <c:pt idx="1765">
                  <c:v>6.8397172429323403</c:v>
                </c:pt>
                <c:pt idx="1766">
                  <c:v>6.8397191031106956</c:v>
                </c:pt>
                <c:pt idx="1767">
                  <c:v>6.8397209535058749</c:v>
                </c:pt>
                <c:pt idx="1768">
                  <c:v>6.8397227941693277</c:v>
                </c:pt>
                <c:pt idx="1769">
                  <c:v>6.8397246251522388</c:v>
                </c:pt>
                <c:pt idx="1770">
                  <c:v>6.8397264465055185</c:v>
                </c:pt>
                <c:pt idx="1771">
                  <c:v>6.8397282582798136</c:v>
                </c:pt>
                <c:pt idx="1772">
                  <c:v>6.8397300605255005</c:v>
                </c:pt>
                <c:pt idx="1773">
                  <c:v>6.8397318532926938</c:v>
                </c:pt>
                <c:pt idx="1774">
                  <c:v>6.8397336366312436</c:v>
                </c:pt>
                <c:pt idx="1775">
                  <c:v>6.8397354105907358</c:v>
                </c:pt>
                <c:pt idx="1776">
                  <c:v>6.839737175220499</c:v>
                </c:pt>
                <c:pt idx="1777">
                  <c:v>6.8397389305696032</c:v>
                </c:pt>
                <c:pt idx="1778">
                  <c:v>6.8397406766868514</c:v>
                </c:pt>
                <c:pt idx="1779">
                  <c:v>6.8397424136208027</c:v>
                </c:pt>
                <c:pt idx="1780">
                  <c:v>6.839744141419752</c:v>
                </c:pt>
                <c:pt idx="1781">
                  <c:v>6.8397458601317416</c:v>
                </c:pt>
                <c:pt idx="1782">
                  <c:v>6.8397475698045636</c:v>
                </c:pt>
                <c:pt idx="1783">
                  <c:v>6.8397492704857576</c:v>
                </c:pt>
                <c:pt idx="1784">
                  <c:v>6.8397509622226114</c:v>
                </c:pt>
                <c:pt idx="1785">
                  <c:v>6.8397526450621671</c:v>
                </c:pt>
                <c:pt idx="1786">
                  <c:v>6.8397543190512176</c:v>
                </c:pt>
                <c:pt idx="1787">
                  <c:v>6.8397559842363096</c:v>
                </c:pt>
                <c:pt idx="1788">
                  <c:v>6.8397576406637475</c:v>
                </c:pt>
                <c:pt idx="1789">
                  <c:v>6.8397592883795868</c:v>
                </c:pt>
                <c:pt idx="1790">
                  <c:v>6.839760927429646</c:v>
                </c:pt>
                <c:pt idx="1791">
                  <c:v>6.8397625578595012</c:v>
                </c:pt>
                <c:pt idx="1792">
                  <c:v>6.8397641797144875</c:v>
                </c:pt>
                <c:pt idx="1793">
                  <c:v>6.8397657930397022</c:v>
                </c:pt>
                <c:pt idx="1794">
                  <c:v>6.8397673978800073</c:v>
                </c:pt>
                <c:pt idx="1795">
                  <c:v>6.8397689942800239</c:v>
                </c:pt>
                <c:pt idx="1796">
                  <c:v>6.8397705822841459</c:v>
                </c:pt>
                <c:pt idx="1797">
                  <c:v>6.8397721619365264</c:v>
                </c:pt>
                <c:pt idx="1798">
                  <c:v>6.8397737332810911</c:v>
                </c:pt>
                <c:pt idx="1799">
                  <c:v>6.8397752963615321</c:v>
                </c:pt>
                <c:pt idx="1800">
                  <c:v>6.8397768512213126</c:v>
                </c:pt>
                <c:pt idx="1801">
                  <c:v>6.8397783979036682</c:v>
                </c:pt>
                <c:pt idx="1802">
                  <c:v>6.8397799364516043</c:v>
                </c:pt>
                <c:pt idx="1803">
                  <c:v>6.8397814669079047</c:v>
                </c:pt>
                <c:pt idx="1804">
                  <c:v>6.8397829893151227</c:v>
                </c:pt>
                <c:pt idx="1805">
                  <c:v>6.8397845037155935</c:v>
                </c:pt>
                <c:pt idx="1806">
                  <c:v>6.8397860101514238</c:v>
                </c:pt>
                <c:pt idx="1807">
                  <c:v>6.8397875086645028</c:v>
                </c:pt>
                <c:pt idx="1808">
                  <c:v>6.8397889992964993</c:v>
                </c:pt>
                <c:pt idx="1809">
                  <c:v>6.839790482088862</c:v>
                </c:pt>
                <c:pt idx="1810">
                  <c:v>6.8397919570828192</c:v>
                </c:pt>
                <c:pt idx="1811">
                  <c:v>6.839793424319387</c:v>
                </c:pt>
                <c:pt idx="1812">
                  <c:v>6.8397948838393638</c:v>
                </c:pt>
                <c:pt idx="1813">
                  <c:v>6.8397963356833325</c:v>
                </c:pt>
                <c:pt idx="1814">
                  <c:v>6.8397977798916623</c:v>
                </c:pt>
                <c:pt idx="1815">
                  <c:v>6.8397992165045132</c:v>
                </c:pt>
                <c:pt idx="1816">
                  <c:v>6.8398006455618301</c:v>
                </c:pt>
                <c:pt idx="1817">
                  <c:v>6.8398020671033501</c:v>
                </c:pt>
                <c:pt idx="1818">
                  <c:v>6.8398034811685999</c:v>
                </c:pt>
                <c:pt idx="1819">
                  <c:v>6.8398048877969018</c:v>
                </c:pt>
                <c:pt idx="1820">
                  <c:v>6.8398062870273666</c:v>
                </c:pt>
                <c:pt idx="1821">
                  <c:v>6.8398076788989011</c:v>
                </c:pt>
                <c:pt idx="1822">
                  <c:v>6.8398090634502093</c:v>
                </c:pt>
                <c:pt idx="1823">
                  <c:v>6.8398104407197895</c:v>
                </c:pt>
                <c:pt idx="1824">
                  <c:v>6.8398118107459389</c:v>
                </c:pt>
                <c:pt idx="1825">
                  <c:v>6.8398131735667524</c:v>
                </c:pt>
                <c:pt idx="1826">
                  <c:v>6.8398145292201242</c:v>
                </c:pt>
                <c:pt idx="1827">
                  <c:v>6.8398158777437494</c:v>
                </c:pt>
                <c:pt idx="1828">
                  <c:v>6.839817219175127</c:v>
                </c:pt>
                <c:pt idx="1829">
                  <c:v>6.839818553551555</c:v>
                </c:pt>
                <c:pt idx="1830">
                  <c:v>6.8398198809101389</c:v>
                </c:pt>
                <c:pt idx="1831">
                  <c:v>6.8398212012877861</c:v>
                </c:pt>
                <c:pt idx="1832">
                  <c:v>6.8398225147212131</c:v>
                </c:pt>
                <c:pt idx="1833">
                  <c:v>6.8398238212469389</c:v>
                </c:pt>
                <c:pt idx="1834">
                  <c:v>6.8398251209012937</c:v>
                </c:pt>
                <c:pt idx="1835">
                  <c:v>6.8398264137204183</c:v>
                </c:pt>
                <c:pt idx="1836">
                  <c:v>6.8398276997402574</c:v>
                </c:pt>
                <c:pt idx="1837">
                  <c:v>6.8398289789965716</c:v>
                </c:pt>
                <c:pt idx="1838">
                  <c:v>6.8398302515249334</c:v>
                </c:pt>
                <c:pt idx="1839">
                  <c:v>6.8398315173607269</c:v>
                </c:pt>
                <c:pt idx="1840">
                  <c:v>6.839832776539148</c:v>
                </c:pt>
                <c:pt idx="1841">
                  <c:v>6.8398340290952113</c:v>
                </c:pt>
                <c:pt idx="1842">
                  <c:v>6.839835275063745</c:v>
                </c:pt>
                <c:pt idx="1843">
                  <c:v>6.8398365144793933</c:v>
                </c:pt>
                <c:pt idx="1844">
                  <c:v>6.839837747376623</c:v>
                </c:pt>
                <c:pt idx="1845">
                  <c:v>6.8398389737897132</c:v>
                </c:pt>
                <c:pt idx="1846">
                  <c:v>6.8398401937527673</c:v>
                </c:pt>
                <c:pt idx="1847">
                  <c:v>6.8398414072997049</c:v>
                </c:pt>
                <c:pt idx="1848">
                  <c:v>6.8398426144642741</c:v>
                </c:pt>
                <c:pt idx="1849">
                  <c:v>6.83984381528004</c:v>
                </c:pt>
                <c:pt idx="1850">
                  <c:v>6.8398450097803911</c:v>
                </c:pt>
                <c:pt idx="1851">
                  <c:v>6.8398461979985452</c:v>
                </c:pt>
                <c:pt idx="1852">
                  <c:v>6.839847379967539</c:v>
                </c:pt>
                <c:pt idx="1853">
                  <c:v>6.8398485557202386</c:v>
                </c:pt>
                <c:pt idx="1854">
                  <c:v>6.839849725289338</c:v>
                </c:pt>
                <c:pt idx="1855">
                  <c:v>6.8398508887073604</c:v>
                </c:pt>
                <c:pt idx="1856">
                  <c:v>6.8398520460066514</c:v>
                </c:pt>
                <c:pt idx="1857">
                  <c:v>6.8398531972193952</c:v>
                </c:pt>
                <c:pt idx="1858">
                  <c:v>6.8398543423776008</c:v>
                </c:pt>
                <c:pt idx="1859">
                  <c:v>6.8398554815131112</c:v>
                </c:pt>
                <c:pt idx="1860">
                  <c:v>6.8398566146575996</c:v>
                </c:pt>
                <c:pt idx="1861">
                  <c:v>6.8398577418425779</c:v>
                </c:pt>
                <c:pt idx="1862">
                  <c:v>6.8398588630993844</c:v>
                </c:pt>
                <c:pt idx="1863">
                  <c:v>6.8398599784592014</c:v>
                </c:pt>
                <c:pt idx="1864">
                  <c:v>6.8398610879530386</c:v>
                </c:pt>
                <c:pt idx="1865">
                  <c:v>6.8398621916117506</c:v>
                </c:pt>
                <c:pt idx="1866">
                  <c:v>6.8398632894660221</c:v>
                </c:pt>
                <c:pt idx="1867">
                  <c:v>6.8398643815463842</c:v>
                </c:pt>
                <c:pt idx="1868">
                  <c:v>6.8398654678831994</c:v>
                </c:pt>
                <c:pt idx="1869">
                  <c:v>6.8398665485066772</c:v>
                </c:pt>
                <c:pt idx="1870">
                  <c:v>6.8398676234468656</c:v>
                </c:pt>
                <c:pt idx="1871">
                  <c:v>6.8398686927336527</c:v>
                </c:pt>
                <c:pt idx="1872">
                  <c:v>6.8398697563967721</c:v>
                </c:pt>
                <c:pt idx="1873">
                  <c:v>6.8398708144658018</c:v>
                </c:pt>
                <c:pt idx="1874">
                  <c:v>6.8398718669701601</c:v>
                </c:pt>
                <c:pt idx="1875">
                  <c:v>6.8398729139391161</c:v>
                </c:pt>
                <c:pt idx="1876">
                  <c:v>6.839873955401778</c:v>
                </c:pt>
                <c:pt idx="1877">
                  <c:v>6.8398749913871075</c:v>
                </c:pt>
                <c:pt idx="1878">
                  <c:v>6.8398760219239128</c:v>
                </c:pt>
                <c:pt idx="1879">
                  <c:v>6.8398770470408445</c:v>
                </c:pt>
                <c:pt idx="1880">
                  <c:v>6.8398780667664116</c:v>
                </c:pt>
                <c:pt idx="1881">
                  <c:v>6.8398790811289656</c:v>
                </c:pt>
                <c:pt idx="1882">
                  <c:v>6.8398800901567149</c:v>
                </c:pt>
                <c:pt idx="1883">
                  <c:v>6.8398810938777146</c:v>
                </c:pt>
                <c:pt idx="1884">
                  <c:v>6.8398820923198747</c:v>
                </c:pt>
                <c:pt idx="1885">
                  <c:v>6.8398830855109578</c:v>
                </c:pt>
                <c:pt idx="1886">
                  <c:v>6.839884073478582</c:v>
                </c:pt>
                <c:pt idx="1887">
                  <c:v>6.8398850562502176</c:v>
                </c:pt>
                <c:pt idx="1888">
                  <c:v>6.839886033853193</c:v>
                </c:pt>
                <c:pt idx="1889">
                  <c:v>6.8398870063146902</c:v>
                </c:pt>
                <c:pt idx="1890">
                  <c:v>6.8398879736617504</c:v>
                </c:pt>
                <c:pt idx="1891">
                  <c:v>6.8398889359212705</c:v>
                </c:pt>
                <c:pt idx="1892">
                  <c:v>6.8398898931200085</c:v>
                </c:pt>
                <c:pt idx="1893">
                  <c:v>6.8398908452845806</c:v>
                </c:pt>
                <c:pt idx="1894">
                  <c:v>6.8398917924414624</c:v>
                </c:pt>
                <c:pt idx="1895">
                  <c:v>6.8398927346169902</c:v>
                </c:pt>
                <c:pt idx="1896">
                  <c:v>6.8398936718373635</c:v>
                </c:pt>
                <c:pt idx="1897">
                  <c:v>6.8398946041286415</c:v>
                </c:pt>
                <c:pt idx="1898">
                  <c:v>6.8398955315167482</c:v>
                </c:pt>
                <c:pt idx="1899">
                  <c:v>6.8398964540274712</c:v>
                </c:pt>
                <c:pt idx="1900">
                  <c:v>6.8398973716864608</c:v>
                </c:pt>
                <c:pt idx="1901">
                  <c:v>6.8398982845192347</c:v>
                </c:pt>
                <c:pt idx="1902">
                  <c:v>6.8398991925511741</c:v>
                </c:pt>
                <c:pt idx="1903">
                  <c:v>6.8399000958075291</c:v>
                </c:pt>
                <c:pt idx="1904">
                  <c:v>6.8399009943134148</c:v>
                </c:pt>
                <c:pt idx="1905">
                  <c:v>6.8399018880938156</c:v>
                </c:pt>
                <c:pt idx="1906">
                  <c:v>6.8399027771735845</c:v>
                </c:pt>
                <c:pt idx="1907">
                  <c:v>6.8399036615774431</c:v>
                </c:pt>
                <c:pt idx="1908">
                  <c:v>6.8399045413299824</c:v>
                </c:pt>
                <c:pt idx="1909">
                  <c:v>6.8399054164556663</c:v>
                </c:pt>
                <c:pt idx="1910">
                  <c:v>6.8399062869788283</c:v>
                </c:pt>
                <c:pt idx="1911">
                  <c:v>6.8399071529236739</c:v>
                </c:pt>
                <c:pt idx="1912">
                  <c:v>6.8399080143142825</c:v>
                </c:pt>
                <c:pt idx="1913">
                  <c:v>6.8399088711746039</c:v>
                </c:pt>
                <c:pt idx="1914">
                  <c:v>6.8399097235284669</c:v>
                </c:pt>
                <c:pt idx="1915">
                  <c:v>6.83991057139957</c:v>
                </c:pt>
                <c:pt idx="1916">
                  <c:v>6.8399114148114908</c:v>
                </c:pt>
                <c:pt idx="1917">
                  <c:v>6.8399122537876806</c:v>
                </c:pt>
                <c:pt idx="1918">
                  <c:v>6.8399130883514685</c:v>
                </c:pt>
                <c:pt idx="1919">
                  <c:v>6.8399139185260598</c:v>
                </c:pt>
                <c:pt idx="1920">
                  <c:v>6.8399147443345383</c:v>
                </c:pt>
                <c:pt idx="1921">
                  <c:v>6.8399155657998678</c:v>
                </c:pt>
                <c:pt idx="1922">
                  <c:v>6.8399163829448897</c:v>
                </c:pt>
                <c:pt idx="1923">
                  <c:v>6.8399171957923244</c:v>
                </c:pt>
                <c:pt idx="1924">
                  <c:v>6.8399180043647752</c:v>
                </c:pt>
                <c:pt idx="1925">
                  <c:v>6.8399188086847262</c:v>
                </c:pt>
                <c:pt idx="1926">
                  <c:v>6.8399196087745402</c:v>
                </c:pt>
                <c:pt idx="1927">
                  <c:v>6.8399204046564668</c:v>
                </c:pt>
                <c:pt idx="1928">
                  <c:v>6.839921196352635</c:v>
                </c:pt>
                <c:pt idx="1929">
                  <c:v>6.83992198388506</c:v>
                </c:pt>
                <c:pt idx="1930">
                  <c:v>6.8399227672756382</c:v>
                </c:pt>
                <c:pt idx="1931">
                  <c:v>6.8399235465461556</c:v>
                </c:pt>
                <c:pt idx="1932">
                  <c:v>6.8399243217182768</c:v>
                </c:pt>
                <c:pt idx="1933">
                  <c:v>6.8399250928135595</c:v>
                </c:pt>
                <c:pt idx="1934">
                  <c:v>6.8399258598534436</c:v>
                </c:pt>
                <c:pt idx="1935">
                  <c:v>6.8399266228592595</c:v>
                </c:pt>
                <c:pt idx="1936">
                  <c:v>6.8399273818522195</c:v>
                </c:pt>
                <c:pt idx="1937">
                  <c:v>6.8399281368534313</c:v>
                </c:pt>
                <c:pt idx="1938">
                  <c:v>6.8399288878838886</c:v>
                </c:pt>
                <c:pt idx="1939">
                  <c:v>6.8399296349644736</c:v>
                </c:pt>
                <c:pt idx="1940">
                  <c:v>6.8399303781159588</c:v>
                </c:pt>
                <c:pt idx="1941">
                  <c:v>6.8399311173590114</c:v>
                </c:pt>
                <c:pt idx="1942">
                  <c:v>6.8399318527141855</c:v>
                </c:pt>
                <c:pt idx="1943">
                  <c:v>6.8399325842019261</c:v>
                </c:pt>
                <c:pt idx="1944">
                  <c:v>6.839933311842576</c:v>
                </c:pt>
                <c:pt idx="1945">
                  <c:v>6.839934035656368</c:v>
                </c:pt>
                <c:pt idx="1946">
                  <c:v>6.8399347556634273</c:v>
                </c:pt>
                <c:pt idx="1947">
                  <c:v>6.8399354718837735</c:v>
                </c:pt>
                <c:pt idx="1948">
                  <c:v>6.8399361843373265</c:v>
                </c:pt>
                <c:pt idx="1949">
                  <c:v>6.839936893043892</c:v>
                </c:pt>
                <c:pt idx="1950">
                  <c:v>6.8399375980231785</c:v>
                </c:pt>
                <c:pt idx="1951">
                  <c:v>6.8399382992947881</c:v>
                </c:pt>
                <c:pt idx="1952">
                  <c:v>6.8399389968782218</c:v>
                </c:pt>
                <c:pt idx="1953">
                  <c:v>6.8399396907928747</c:v>
                </c:pt>
                <c:pt idx="1954">
                  <c:v>6.8399403810580441</c:v>
                </c:pt>
                <c:pt idx="1955">
                  <c:v>6.839941067692922</c:v>
                </c:pt>
                <c:pt idx="1956">
                  <c:v>6.8399417507166005</c:v>
                </c:pt>
                <c:pt idx="1957">
                  <c:v>6.8399424301480742</c:v>
                </c:pt>
                <c:pt idx="1958">
                  <c:v>6.8399431060062339</c:v>
                </c:pt>
                <c:pt idx="1959">
                  <c:v>6.8399437783098742</c:v>
                </c:pt>
                <c:pt idx="1960">
                  <c:v>6.8399444470776878</c:v>
                </c:pt>
                <c:pt idx="1961">
                  <c:v>6.8399451123282695</c:v>
                </c:pt>
                <c:pt idx="1962">
                  <c:v>6.8399457740801184</c:v>
                </c:pt>
                <c:pt idx="1963">
                  <c:v>6.8399464323516366</c:v>
                </c:pt>
                <c:pt idx="1964">
                  <c:v>6.8399470871611276</c:v>
                </c:pt>
                <c:pt idx="1965">
                  <c:v>6.8399477385267966</c:v>
                </c:pt>
                <c:pt idx="1966">
                  <c:v>6.8399483864667587</c:v>
                </c:pt>
                <c:pt idx="1967">
                  <c:v>6.839949030999029</c:v>
                </c:pt>
                <c:pt idx="1968">
                  <c:v>6.8399496721415316</c:v>
                </c:pt>
                <c:pt idx="1969">
                  <c:v>6.8399503099120906</c:v>
                </c:pt>
                <c:pt idx="1970">
                  <c:v>6.8399509443284421</c:v>
                </c:pt>
                <c:pt idx="1971">
                  <c:v>6.8399515754082278</c:v>
                </c:pt>
                <c:pt idx="1972">
                  <c:v>6.839952203168993</c:v>
                </c:pt>
                <c:pt idx="1973">
                  <c:v>6.8399528276281956</c:v>
                </c:pt>
                <c:pt idx="1974">
                  <c:v>6.8399534488031977</c:v>
                </c:pt>
                <c:pt idx="1975">
                  <c:v>6.8399540667112744</c:v>
                </c:pt>
                <c:pt idx="1976">
                  <c:v>6.8399546813696031</c:v>
                </c:pt>
                <c:pt idx="1977">
                  <c:v>6.8399552927952794</c:v>
                </c:pt>
                <c:pt idx="1978">
                  <c:v>6.8399559010053022</c:v>
                </c:pt>
                <c:pt idx="1979">
                  <c:v>6.8399565060165841</c:v>
                </c:pt>
                <c:pt idx="1980">
                  <c:v>6.8399571078459482</c:v>
                </c:pt>
                <c:pt idx="1981">
                  <c:v>6.8399577065101287</c:v>
                </c:pt>
                <c:pt idx="1982">
                  <c:v>6.8399583020257726</c:v>
                </c:pt>
                <c:pt idx="1983">
                  <c:v>6.8399588944094392</c:v>
                </c:pt>
                <c:pt idx="1984">
                  <c:v>6.8399594836776005</c:v>
                </c:pt>
                <c:pt idx="1985">
                  <c:v>6.8399600698466401</c:v>
                </c:pt>
                <c:pt idx="1986">
                  <c:v>6.8399606529328576</c:v>
                </c:pt>
                <c:pt idx="1987">
                  <c:v>6.8399612329524686</c:v>
                </c:pt>
                <c:pt idx="1988">
                  <c:v>6.8399618099215997</c:v>
                </c:pt>
                <c:pt idx="1989">
                  <c:v>6.8399623838562933</c:v>
                </c:pt>
                <c:pt idx="1990">
                  <c:v>6.8399629547725098</c:v>
                </c:pt>
                <c:pt idx="1991">
                  <c:v>6.8399635226861237</c:v>
                </c:pt>
                <c:pt idx="1992">
                  <c:v>6.8399640876129268</c:v>
                </c:pt>
                <c:pt idx="1993">
                  <c:v>6.8399646495686257</c:v>
                </c:pt>
                <c:pt idx="1994">
                  <c:v>6.8399652085688478</c:v>
                </c:pt>
                <c:pt idx="1995">
                  <c:v>6.8399657646291381</c:v>
                </c:pt>
                <c:pt idx="1996">
                  <c:v>6.8399663177649561</c:v>
                </c:pt>
                <c:pt idx="1997">
                  <c:v>6.8399668679916834</c:v>
                </c:pt>
                <c:pt idx="1998">
                  <c:v>6.8399674153246197</c:v>
                </c:pt>
                <c:pt idx="1999">
                  <c:v>6.839967959778984</c:v>
                </c:pt>
                <c:pt idx="2000">
                  <c:v>6.8399685013699152</c:v>
                </c:pt>
                <c:pt idx="2001">
                  <c:v>6.8399690401124742</c:v>
                </c:pt>
                <c:pt idx="2002">
                  <c:v>6.8399695760216392</c:v>
                </c:pt>
                <c:pt idx="2003">
                  <c:v>6.8399701091123148</c:v>
                </c:pt>
                <c:pt idx="2004">
                  <c:v>6.8399706393993212</c:v>
                </c:pt>
                <c:pt idx="2005">
                  <c:v>6.8399711668974046</c:v>
                </c:pt>
                <c:pt idx="2006">
                  <c:v>6.8399716916212334</c:v>
                </c:pt>
                <c:pt idx="2007">
                  <c:v>6.8399722135853978</c:v>
                </c:pt>
                <c:pt idx="2008">
                  <c:v>6.8399727328044113</c:v>
                </c:pt>
                <c:pt idx="2009">
                  <c:v>6.8399732492927114</c:v>
                </c:pt>
                <c:pt idx="2010">
                  <c:v>6.83997376306466</c:v>
                </c:pt>
                <c:pt idx="2011">
                  <c:v>6.8399742741345433</c:v>
                </c:pt>
                <c:pt idx="2012">
                  <c:v>6.8399747825165722</c:v>
                </c:pt>
                <c:pt idx="2013">
                  <c:v>6.8399752882248812</c:v>
                </c:pt>
                <c:pt idx="2014">
                  <c:v>6.8399757912735337</c:v>
                </c:pt>
                <c:pt idx="2015">
                  <c:v>6.8399762916765194</c:v>
                </c:pt>
                <c:pt idx="2016">
                  <c:v>6.839976789447749</c:v>
                </c:pt>
                <c:pt idx="2017">
                  <c:v>6.8399772846010647</c:v>
                </c:pt>
                <c:pt idx="2018">
                  <c:v>6.8399777771502359</c:v>
                </c:pt>
                <c:pt idx="2019">
                  <c:v>6.8399782671089575</c:v>
                </c:pt>
                <c:pt idx="2020">
                  <c:v>6.8399787544908532</c:v>
                </c:pt>
                <c:pt idx="2021">
                  <c:v>6.8399792393094767</c:v>
                </c:pt>
                <c:pt idx="2022">
                  <c:v>6.8399797215783078</c:v>
                </c:pt>
                <c:pt idx="2023">
                  <c:v>6.8399802013107562</c:v>
                </c:pt>
                <c:pt idx="2024">
                  <c:v>6.8399806785201616</c:v>
                </c:pt>
                <c:pt idx="2025">
                  <c:v>6.8399811532197941</c:v>
                </c:pt>
                <c:pt idx="2026">
                  <c:v>6.8399816254228529</c:v>
                </c:pt>
                <c:pt idx="2027">
                  <c:v>6.8399820951424681</c:v>
                </c:pt>
                <c:pt idx="2028">
                  <c:v>6.8399825623917021</c:v>
                </c:pt>
                <c:pt idx="2029">
                  <c:v>6.8399830271835436</c:v>
                </c:pt>
                <c:pt idx="2030">
                  <c:v>6.8399834895309191</c:v>
                </c:pt>
                <c:pt idx="2031">
                  <c:v>6.8399839494466868</c:v>
                </c:pt>
                <c:pt idx="2032">
                  <c:v>6.8399844069436311</c:v>
                </c:pt>
                <c:pt idx="2033">
                  <c:v>6.839984862034477</c:v>
                </c:pt>
                <c:pt idx="2034">
                  <c:v>6.8399853147318765</c:v>
                </c:pt>
                <c:pt idx="2035">
                  <c:v>6.8399857650484179</c:v>
                </c:pt>
                <c:pt idx="2036">
                  <c:v>6.8399862129966218</c:v>
                </c:pt>
                <c:pt idx="2037">
                  <c:v>6.8399866585889457</c:v>
                </c:pt>
                <c:pt idx="2038">
                  <c:v>6.8399871018377789</c:v>
                </c:pt>
                <c:pt idx="2039">
                  <c:v>6.8399875427554466</c:v>
                </c:pt>
                <c:pt idx="2040">
                  <c:v>6.8399879813542093</c:v>
                </c:pt>
                <c:pt idx="2041">
                  <c:v>6.8399884176462615</c:v>
                </c:pt>
                <c:pt idx="2042">
                  <c:v>6.8399888516437377</c:v>
                </c:pt>
                <c:pt idx="2043">
                  <c:v>6.8399892833587019</c:v>
                </c:pt>
                <c:pt idx="2044">
                  <c:v>6.8399897128031615</c:v>
                </c:pt>
                <c:pt idx="2045">
                  <c:v>6.8399901399890561</c:v>
                </c:pt>
                <c:pt idx="2046">
                  <c:v>6.8399905649282644</c:v>
                </c:pt>
                <c:pt idx="2047">
                  <c:v>6.8399909876326026</c:v>
                </c:pt>
                <c:pt idx="2048">
                  <c:v>6.839991408113824</c:v>
                </c:pt>
                <c:pt idx="2049">
                  <c:v>6.8399918263836206</c:v>
                </c:pt>
                <c:pt idx="2050">
                  <c:v>6.8399922424536248</c:v>
                </c:pt>
                <c:pt idx="2051">
                  <c:v>6.8399926563354034</c:v>
                </c:pt>
                <c:pt idx="2052">
                  <c:v>6.8399930680404655</c:v>
                </c:pt>
                <c:pt idx="2053">
                  <c:v>6.8399934775802587</c:v>
                </c:pt>
                <c:pt idx="2054">
                  <c:v>6.8399938849661721</c:v>
                </c:pt>
                <c:pt idx="2055">
                  <c:v>6.8399942902095328</c:v>
                </c:pt>
                <c:pt idx="2056">
                  <c:v>6.839994693321608</c:v>
                </c:pt>
                <c:pt idx="2057">
                  <c:v>6.8399950943136094</c:v>
                </c:pt>
                <c:pt idx="2058">
                  <c:v>6.8399954931966844</c:v>
                </c:pt>
                <c:pt idx="2059">
                  <c:v>6.8399958899819255</c:v>
                </c:pt>
                <c:pt idx="2060">
                  <c:v>6.8399962846803648</c:v>
                </c:pt>
                <c:pt idx="2061">
                  <c:v>6.8399966773029801</c:v>
                </c:pt>
                <c:pt idx="2062">
                  <c:v>6.8399970678606854</c:v>
                </c:pt>
                <c:pt idx="2063">
                  <c:v>6.8399974563643422</c:v>
                </c:pt>
                <c:pt idx="2064">
                  <c:v>6.8399978428247534</c:v>
                </c:pt>
                <c:pt idx="2065">
                  <c:v>6.8399982272526652</c:v>
                </c:pt>
                <c:pt idx="2066">
                  <c:v>6.8399986096587666</c:v>
                </c:pt>
                <c:pt idx="2067">
                  <c:v>6.8399989900536893</c:v>
                </c:pt>
                <c:pt idx="2068">
                  <c:v>6.8399993684480132</c:v>
                </c:pt>
                <c:pt idx="2069">
                  <c:v>6.8399997448522596</c:v>
                </c:pt>
                <c:pt idx="2070">
                  <c:v>6.8400001192768931</c:v>
                </c:pt>
                <c:pt idx="2071">
                  <c:v>6.8400004917323267</c:v>
                </c:pt>
                <c:pt idx="2072">
                  <c:v>6.8400008622289166</c:v>
                </c:pt>
                <c:pt idx="2073">
                  <c:v>6.8400012307769638</c:v>
                </c:pt>
                <c:pt idx="2074">
                  <c:v>6.8400015973867179</c:v>
                </c:pt>
                <c:pt idx="2075">
                  <c:v>6.8400019620683725</c:v>
                </c:pt>
                <c:pt idx="2076">
                  <c:v>6.8400023248320663</c:v>
                </c:pt>
                <c:pt idx="2077">
                  <c:v>6.8400026856878888</c:v>
                </c:pt>
                <c:pt idx="2078">
                  <c:v>6.8400030446458731</c:v>
                </c:pt>
                <c:pt idx="2079">
                  <c:v>6.8400034017159985</c:v>
                </c:pt>
                <c:pt idx="2080">
                  <c:v>6.8400037569081968</c:v>
                </c:pt>
                <c:pt idx="2081">
                  <c:v>6.8400041102323428</c:v>
                </c:pt>
                <c:pt idx="2082">
                  <c:v>6.8400044616982614</c:v>
                </c:pt>
                <c:pt idx="2083">
                  <c:v>6.8400048113157261</c:v>
                </c:pt>
                <c:pt idx="2084">
                  <c:v>6.8400051590944573</c:v>
                </c:pt>
                <c:pt idx="2085">
                  <c:v>6.8400055050441271</c:v>
                </c:pt>
                <c:pt idx="2086">
                  <c:v>6.8400058491743527</c:v>
                </c:pt>
                <c:pt idx="2087">
                  <c:v>6.8400061914947052</c:v>
                </c:pt>
                <c:pt idx="2088">
                  <c:v>6.8400065320147014</c:v>
                </c:pt>
                <c:pt idx="2089">
                  <c:v>6.8400068707438111</c:v>
                </c:pt>
                <c:pt idx="2090">
                  <c:v>6.8400072076914533</c:v>
                </c:pt>
                <c:pt idx="2091">
                  <c:v>6.8400075428669966</c:v>
                </c:pt>
                <c:pt idx="2092">
                  <c:v>6.8400078762797598</c:v>
                </c:pt>
                <c:pt idx="2093">
                  <c:v>6.8400082079390172</c:v>
                </c:pt>
                <c:pt idx="2094">
                  <c:v>6.8400085378539863</c:v>
                </c:pt>
                <c:pt idx="2095">
                  <c:v>6.8400088660338447</c:v>
                </c:pt>
                <c:pt idx="2096">
                  <c:v>6.8400091924877158</c:v>
                </c:pt>
                <c:pt idx="2097">
                  <c:v>6.8400095172246784</c:v>
                </c:pt>
                <c:pt idx="2098">
                  <c:v>6.840009840253761</c:v>
                </c:pt>
                <c:pt idx="2099">
                  <c:v>6.8400101615839466</c:v>
                </c:pt>
                <c:pt idx="2100">
                  <c:v>6.8400104812241684</c:v>
                </c:pt>
                <c:pt idx="2101">
                  <c:v>6.8400107991833172</c:v>
                </c:pt>
                <c:pt idx="2102">
                  <c:v>6.840011115470233</c:v>
                </c:pt>
                <c:pt idx="2103">
                  <c:v>6.8400114300937087</c:v>
                </c:pt>
                <c:pt idx="2104">
                  <c:v>6.8400117430624956</c:v>
                </c:pt>
                <c:pt idx="2105">
                  <c:v>6.8400120543852942</c:v>
                </c:pt>
                <c:pt idx="2106">
                  <c:v>6.8400123640707626</c:v>
                </c:pt>
                <c:pt idx="2107">
                  <c:v>6.8400126721275107</c:v>
                </c:pt>
                <c:pt idx="2108">
                  <c:v>6.8400129785641051</c:v>
                </c:pt>
                <c:pt idx="2109">
                  <c:v>6.8400132833890677</c:v>
                </c:pt>
                <c:pt idx="2110">
                  <c:v>6.8400135866108718</c:v>
                </c:pt>
                <c:pt idx="2111">
                  <c:v>6.8400138882379506</c:v>
                </c:pt>
                <c:pt idx="2112">
                  <c:v>6.8400141882786905</c:v>
                </c:pt>
                <c:pt idx="2113">
                  <c:v>6.8400144867414365</c:v>
                </c:pt>
                <c:pt idx="2114">
                  <c:v>6.8400147836344845</c:v>
                </c:pt>
                <c:pt idx="2115">
                  <c:v>6.8400150789660925</c:v>
                </c:pt>
                <c:pt idx="2116">
                  <c:v>6.840015372744471</c:v>
                </c:pt>
                <c:pt idx="2117">
                  <c:v>6.8400156649777895</c:v>
                </c:pt>
                <c:pt idx="2118">
                  <c:v>6.8400159556741746</c:v>
                </c:pt>
                <c:pt idx="2119">
                  <c:v>6.8400162448417081</c:v>
                </c:pt>
                <c:pt idx="2120">
                  <c:v>6.8400165324884314</c:v>
                </c:pt>
                <c:pt idx="2121">
                  <c:v>6.8400168186223427</c:v>
                </c:pt>
                <c:pt idx="2122">
                  <c:v>6.840017103251399</c:v>
                </c:pt>
                <c:pt idx="2123">
                  <c:v>6.8400173863835123</c:v>
                </c:pt>
                <c:pt idx="2124">
                  <c:v>6.840017668026559</c:v>
                </c:pt>
                <c:pt idx="2125">
                  <c:v>6.8400179481883674</c:v>
                </c:pt>
                <c:pt idx="2126">
                  <c:v>6.8400182268767304</c:v>
                </c:pt>
                <c:pt idx="2127">
                  <c:v>6.8400185040993948</c:v>
                </c:pt>
                <c:pt idx="2128">
                  <c:v>6.8400187798640699</c:v>
                </c:pt>
                <c:pt idx="2129">
                  <c:v>6.8400190541784243</c:v>
                </c:pt>
                <c:pt idx="2130">
                  <c:v>6.8400193270500855</c:v>
                </c:pt>
                <c:pt idx="2131">
                  <c:v>6.8400195984866397</c:v>
                </c:pt>
                <c:pt idx="2132">
                  <c:v>6.8400198684956361</c:v>
                </c:pt>
                <c:pt idx="2133">
                  <c:v>6.8400201370845828</c:v>
                </c:pt>
                <c:pt idx="2134">
                  <c:v>6.8400204042609465</c:v>
                </c:pt>
                <c:pt idx="2135">
                  <c:v>6.8400206700321577</c:v>
                </c:pt>
                <c:pt idx="2136">
                  <c:v>6.8400209344056071</c:v>
                </c:pt>
                <c:pt idx="2137">
                  <c:v>6.8400211973886442</c:v>
                </c:pt>
                <c:pt idx="2138">
                  <c:v>6.8400214589885815</c:v>
                </c:pt>
                <c:pt idx="2139">
                  <c:v>6.8400217192126957</c:v>
                </c:pt>
                <c:pt idx="2140">
                  <c:v>6.8400219780682194</c:v>
                </c:pt>
                <c:pt idx="2141">
                  <c:v>6.8400222355623521</c:v>
                </c:pt>
                <c:pt idx="2142">
                  <c:v>6.8400224917022534</c:v>
                </c:pt>
                <c:pt idx="2143">
                  <c:v>6.8400227464950456</c:v>
                </c:pt>
                <c:pt idx="2144">
                  <c:v>6.8400229999478128</c:v>
                </c:pt>
                <c:pt idx="2145">
                  <c:v>6.8400232520676054</c:v>
                </c:pt>
                <c:pt idx="2146">
                  <c:v>6.8400235028614302</c:v>
                </c:pt>
                <c:pt idx="2147">
                  <c:v>6.840023752336263</c:v>
                </c:pt>
                <c:pt idx="2148">
                  <c:v>6.8400240004990378</c:v>
                </c:pt>
                <c:pt idx="2149">
                  <c:v>6.840024247356661</c:v>
                </c:pt>
                <c:pt idx="2150">
                  <c:v>6.8400244929159904</c:v>
                </c:pt>
                <c:pt idx="2151">
                  <c:v>6.8400247371838585</c:v>
                </c:pt>
                <c:pt idx="2152">
                  <c:v>6.8400249801670547</c:v>
                </c:pt>
                <c:pt idx="2153">
                  <c:v>6.8400252218723363</c:v>
                </c:pt>
                <c:pt idx="2154">
                  <c:v>6.8400254623064249</c:v>
                </c:pt>
                <c:pt idx="2155">
                  <c:v>6.8400257014760051</c:v>
                </c:pt>
                <c:pt idx="2156">
                  <c:v>6.8400259393877283</c:v>
                </c:pt>
                <c:pt idx="2157">
                  <c:v>6.8400261760482097</c:v>
                </c:pt>
                <c:pt idx="2158">
                  <c:v>6.8400264114640281</c:v>
                </c:pt>
                <c:pt idx="2159">
                  <c:v>6.840026645641732</c:v>
                </c:pt>
                <c:pt idx="2160">
                  <c:v>6.8400268785878309</c:v>
                </c:pt>
                <c:pt idx="2161">
                  <c:v>6.8400271103088039</c:v>
                </c:pt>
                <c:pt idx="2162">
                  <c:v>6.8400273408110941</c:v>
                </c:pt>
                <c:pt idx="2163">
                  <c:v>6.8400275701011104</c:v>
                </c:pt>
                <c:pt idx="2164">
                  <c:v>6.8400277981852273</c:v>
                </c:pt>
                <c:pt idx="2165">
                  <c:v>6.8400280250697882</c:v>
                </c:pt>
                <c:pt idx="2166">
                  <c:v>6.8400282507611019</c:v>
                </c:pt>
                <c:pt idx="2167">
                  <c:v>6.8400284752654441</c:v>
                </c:pt>
                <c:pt idx="2168">
                  <c:v>6.8400286985890579</c:v>
                </c:pt>
                <c:pt idx="2169">
                  <c:v>6.8400289207381508</c:v>
                </c:pt>
                <c:pt idx="2170">
                  <c:v>6.8400291417189027</c:v>
                </c:pt>
                <c:pt idx="2171">
                  <c:v>6.8400293615374572</c:v>
                </c:pt>
                <c:pt idx="2172">
                  <c:v>6.8400295801999249</c:v>
                </c:pt>
                <c:pt idx="2173">
                  <c:v>6.8400297977123872</c:v>
                </c:pt>
                <c:pt idx="2174">
                  <c:v>6.8400300140808934</c:v>
                </c:pt>
                <c:pt idx="2175">
                  <c:v>6.8400302293114592</c:v>
                </c:pt>
                <c:pt idx="2176">
                  <c:v>6.84003044341007</c:v>
                </c:pt>
                <c:pt idx="2177">
                  <c:v>6.8400306563826776</c:v>
                </c:pt>
                <c:pt idx="2178">
                  <c:v>6.8400308682352042</c:v>
                </c:pt>
                <c:pt idx="2179">
                  <c:v>6.8400310789735412</c:v>
                </c:pt>
                <c:pt idx="2180">
                  <c:v>6.840031288603547</c:v>
                </c:pt>
                <c:pt idx="2181">
                  <c:v>6.8400314971310543</c:v>
                </c:pt>
                <c:pt idx="2182">
                  <c:v>6.8400317045618575</c:v>
                </c:pt>
                <c:pt idx="2183">
                  <c:v>6.8400319109017254</c:v>
                </c:pt>
                <c:pt idx="2184">
                  <c:v>6.8400321161563973</c:v>
                </c:pt>
                <c:pt idx="2185">
                  <c:v>6.8400323203315789</c:v>
                </c:pt>
                <c:pt idx="2186">
                  <c:v>6.8400325234329475</c:v>
                </c:pt>
                <c:pt idx="2187">
                  <c:v>6.840032725466151</c:v>
                </c:pt>
                <c:pt idx="2188">
                  <c:v>6.8400329264368072</c:v>
                </c:pt>
                <c:pt idx="2189">
                  <c:v>6.8400331263505052</c:v>
                </c:pt>
                <c:pt idx="2190">
                  <c:v>6.8400333252128016</c:v>
                </c:pt>
                <c:pt idx="2191">
                  <c:v>6.840033523029228</c:v>
                </c:pt>
                <c:pt idx="2192">
                  <c:v>6.8400337198052839</c:v>
                </c:pt>
                <c:pt idx="2193">
                  <c:v>6.8400339155464405</c:v>
                </c:pt>
                <c:pt idx="2194">
                  <c:v>6.8400341102581423</c:v>
                </c:pt>
                <c:pt idx="2195">
                  <c:v>6.8400343039458029</c:v>
                </c:pt>
                <c:pt idx="2196">
                  <c:v>6.8400344966148072</c:v>
                </c:pt>
                <c:pt idx="2197">
                  <c:v>6.8400346882705128</c:v>
                </c:pt>
                <c:pt idx="2198">
                  <c:v>6.8400348789182495</c:v>
                </c:pt>
                <c:pt idx="2199">
                  <c:v>6.8400350685633171</c:v>
                </c:pt>
                <c:pt idx="2200">
                  <c:v>6.8400352572109906</c:v>
                </c:pt>
                <c:pt idx="2201">
                  <c:v>6.8400354448665155</c:v>
                </c:pt>
                <c:pt idx="2202">
                  <c:v>6.8400356315351081</c:v>
                </c:pt>
                <c:pt idx="2203">
                  <c:v>6.8400358172219606</c:v>
                </c:pt>
                <c:pt idx="2204">
                  <c:v>6.8400360019322362</c:v>
                </c:pt>
                <c:pt idx="2205">
                  <c:v>6.8400361856710692</c:v>
                </c:pt>
                <c:pt idx="2206">
                  <c:v>6.8400363684435703</c:v>
                </c:pt>
                <c:pt idx="2207">
                  <c:v>6.8400365502548217</c:v>
                </c:pt>
                <c:pt idx="2208">
                  <c:v>6.840036731109878</c:v>
                </c:pt>
                <c:pt idx="2209">
                  <c:v>6.8400369110137689</c:v>
                </c:pt>
                <c:pt idx="2210">
                  <c:v>6.8400370899714966</c:v>
                </c:pt>
                <c:pt idx="2211">
                  <c:v>6.8400372679880368</c:v>
                </c:pt>
                <c:pt idx="2212">
                  <c:v>6.840037445068341</c:v>
                </c:pt>
                <c:pt idx="2213">
                  <c:v>6.8400376212173306</c:v>
                </c:pt>
                <c:pt idx="2214">
                  <c:v>6.8400377964399048</c:v>
                </c:pt>
                <c:pt idx="2215">
                  <c:v>6.8400379707409353</c:v>
                </c:pt>
                <c:pt idx="2216">
                  <c:v>6.8400381441252716</c:v>
                </c:pt>
                <c:pt idx="2217">
                  <c:v>6.8400383165977319</c:v>
                </c:pt>
                <c:pt idx="2218">
                  <c:v>6.8400384881631124</c:v>
                </c:pt>
                <c:pt idx="2219">
                  <c:v>6.8400386588261837</c:v>
                </c:pt>
                <c:pt idx="2220">
                  <c:v>6.840038828591692</c:v>
                </c:pt>
                <c:pt idx="2221">
                  <c:v>6.8400389974643581</c:v>
                </c:pt>
                <c:pt idx="2222">
                  <c:v>6.8400391654488768</c:v>
                </c:pt>
                <c:pt idx="2223">
                  <c:v>6.84003933254992</c:v>
                </c:pt>
                <c:pt idx="2224">
                  <c:v>6.8400394987721329</c:v>
                </c:pt>
                <c:pt idx="2225">
                  <c:v>6.8400396641201375</c:v>
                </c:pt>
                <c:pt idx="2226">
                  <c:v>6.8400398285985329</c:v>
                </c:pt>
                <c:pt idx="2227">
                  <c:v>6.8400399922118913</c:v>
                </c:pt>
                <c:pt idx="2228">
                  <c:v>6.8400401549647638</c:v>
                </c:pt>
                <c:pt idx="2229">
                  <c:v>6.8400403168616739</c:v>
                </c:pt>
                <c:pt idx="2230">
                  <c:v>6.8400404779071238</c:v>
                </c:pt>
                <c:pt idx="2231">
                  <c:v>6.8400406381055943</c:v>
                </c:pt>
                <c:pt idx="2232">
                  <c:v>6.8400407974615351</c:v>
                </c:pt>
                <c:pt idx="2233">
                  <c:v>6.840040955979382</c:v>
                </c:pt>
                <c:pt idx="2234">
                  <c:v>6.8400411136635384</c:v>
                </c:pt>
                <c:pt idx="2235">
                  <c:v>6.8400412705183928</c:v>
                </c:pt>
                <c:pt idx="2236">
                  <c:v>6.8400414265483045</c:v>
                </c:pt>
                <c:pt idx="2237">
                  <c:v>6.8400415817576121</c:v>
                </c:pt>
                <c:pt idx="2238">
                  <c:v>6.8400417361506323</c:v>
                </c:pt>
                <c:pt idx="2239">
                  <c:v>6.8400418897316584</c:v>
                </c:pt>
                <c:pt idx="2240">
                  <c:v>6.8400420425049591</c:v>
                </c:pt>
                <c:pt idx="2241">
                  <c:v>6.8400421944747842</c:v>
                </c:pt>
                <c:pt idx="2242">
                  <c:v>6.840042345645359</c:v>
                </c:pt>
                <c:pt idx="2243">
                  <c:v>6.840042496020887</c:v>
                </c:pt>
                <c:pt idx="2244">
                  <c:v>6.840042645605549</c:v>
                </c:pt>
                <c:pt idx="2245">
                  <c:v>6.8400427944035043</c:v>
                </c:pt>
                <c:pt idx="2246">
                  <c:v>6.8400429424188909</c:v>
                </c:pt>
                <c:pt idx="2247">
                  <c:v>6.8400430896558246</c:v>
                </c:pt>
                <c:pt idx="2248">
                  <c:v>6.8400432361184</c:v>
                </c:pt>
                <c:pt idx="2249">
                  <c:v>6.8400433818106885</c:v>
                </c:pt>
                <c:pt idx="2250">
                  <c:v>6.8400435267367419</c:v>
                </c:pt>
                <c:pt idx="2251">
                  <c:v>6.8400436709005898</c:v>
                </c:pt>
                <c:pt idx="2252">
                  <c:v>6.8400438143062408</c:v>
                </c:pt>
                <c:pt idx="2253">
                  <c:v>6.8400439569576825</c:v>
                </c:pt>
                <c:pt idx="2254">
                  <c:v>6.8400440988588826</c:v>
                </c:pt>
                <c:pt idx="2255">
                  <c:v>6.8400442400137855</c:v>
                </c:pt>
                <c:pt idx="2256">
                  <c:v>6.840044380426316</c:v>
                </c:pt>
                <c:pt idx="2257">
                  <c:v>6.8400445201003786</c:v>
                </c:pt>
                <c:pt idx="2258">
                  <c:v>6.8400446590398589</c:v>
                </c:pt>
                <c:pt idx="2259">
                  <c:v>6.8400447972486171</c:v>
                </c:pt>
                <c:pt idx="2260">
                  <c:v>6.840044934730499</c:v>
                </c:pt>
                <c:pt idx="2261">
                  <c:v>6.8400450714893264</c:v>
                </c:pt>
                <c:pt idx="2262">
                  <c:v>6.8400452075289024</c:v>
                </c:pt>
                <c:pt idx="2263">
                  <c:v>6.840045342853009</c:v>
                </c:pt>
                <c:pt idx="2264">
                  <c:v>6.8400454774654094</c:v>
                </c:pt>
                <c:pt idx="2265">
                  <c:v>6.8400456113698471</c:v>
                </c:pt>
                <c:pt idx="2266">
                  <c:v>6.8400457445700447</c:v>
                </c:pt>
                <c:pt idx="2267">
                  <c:v>6.8400458770697057</c:v>
                </c:pt>
                <c:pt idx="2268">
                  <c:v>6.8400460088725152</c:v>
                </c:pt>
                <c:pt idx="2269">
                  <c:v>6.8400461399821397</c:v>
                </c:pt>
                <c:pt idx="2270">
                  <c:v>6.8400462704022216</c:v>
                </c:pt>
                <c:pt idx="2271">
                  <c:v>6.8400464001363899</c:v>
                </c:pt>
                <c:pt idx="2272">
                  <c:v>6.8400465291882497</c:v>
                </c:pt>
                <c:pt idx="2273">
                  <c:v>6.8400466575613921</c:v>
                </c:pt>
                <c:pt idx="2274">
                  <c:v>6.8400467852593847</c:v>
                </c:pt>
                <c:pt idx="2275">
                  <c:v>6.8400469122857794</c:v>
                </c:pt>
                <c:pt idx="2276">
                  <c:v>6.8400470386441068</c:v>
                </c:pt>
                <c:pt idx="2277">
                  <c:v>6.8400471643378831</c:v>
                </c:pt>
                <c:pt idx="2278">
                  <c:v>6.8400472893706006</c:v>
                </c:pt>
                <c:pt idx="2279">
                  <c:v>6.8400474137457374</c:v>
                </c:pt>
                <c:pt idx="2280">
                  <c:v>6.8400475374667513</c:v>
                </c:pt>
                <c:pt idx="2281">
                  <c:v>6.8400476605370839</c:v>
                </c:pt>
                <c:pt idx="2282">
                  <c:v>6.8400477829601565</c:v>
                </c:pt>
                <c:pt idx="2283">
                  <c:v>6.8400479047393716</c:v>
                </c:pt>
                <c:pt idx="2284">
                  <c:v>6.8400480258781169</c:v>
                </c:pt>
                <c:pt idx="2285">
                  <c:v>6.8400481463797611</c:v>
                </c:pt>
                <c:pt idx="2286">
                  <c:v>6.8400482662476554</c:v>
                </c:pt>
                <c:pt idx="2287">
                  <c:v>6.8400483854851304</c:v>
                </c:pt>
                <c:pt idx="2288">
                  <c:v>6.8400485040955044</c:v>
                </c:pt>
                <c:pt idx="2289">
                  <c:v>6.8400486220820742</c:v>
                </c:pt>
                <c:pt idx="2290">
                  <c:v>6.8400487394481191</c:v>
                </c:pt>
                <c:pt idx="2291">
                  <c:v>6.8400488561969057</c:v>
                </c:pt>
                <c:pt idx="2292">
                  <c:v>6.8400489723316786</c:v>
                </c:pt>
                <c:pt idx="2293">
                  <c:v>6.8400490878556672</c:v>
                </c:pt>
                <c:pt idx="2294">
                  <c:v>6.8400492027720841</c:v>
                </c:pt>
                <c:pt idx="2295">
                  <c:v>6.8400493170841239</c:v>
                </c:pt>
                <c:pt idx="2296">
                  <c:v>6.8400494307949655</c:v>
                </c:pt>
                <c:pt idx="2297">
                  <c:v>6.8400495439077718</c:v>
                </c:pt>
                <c:pt idx="2298">
                  <c:v>6.8400496564256859</c:v>
                </c:pt>
                <c:pt idx="2299">
                  <c:v>6.8400497683518395</c:v>
                </c:pt>
                <c:pt idx="2300">
                  <c:v>6.8400498796893423</c:v>
                </c:pt>
                <c:pt idx="2301">
                  <c:v>6.8400499904412904</c:v>
                </c:pt>
                <c:pt idx="2302">
                  <c:v>6.8400501006107657</c:v>
                </c:pt>
                <c:pt idx="2303">
                  <c:v>6.840050210200828</c:v>
                </c:pt>
                <c:pt idx="2304">
                  <c:v>6.8400503192145274</c:v>
                </c:pt>
                <c:pt idx="2305">
                  <c:v>6.8400504276548935</c:v>
                </c:pt>
                <c:pt idx="2306">
                  <c:v>6.8400505355249432</c:v>
                </c:pt>
                <c:pt idx="2307">
                  <c:v>6.8400506428276744</c:v>
                </c:pt>
                <c:pt idx="2308">
                  <c:v>6.8400507495660712</c:v>
                </c:pt>
                <c:pt idx="2309">
                  <c:v>6.8400508557431028</c:v>
                </c:pt>
                <c:pt idx="2310">
                  <c:v>6.8400509613617206</c:v>
                </c:pt>
                <c:pt idx="2311">
                  <c:v>6.840051066424861</c:v>
                </c:pt>
                <c:pt idx="2312">
                  <c:v>6.8400511709354461</c:v>
                </c:pt>
                <c:pt idx="2313">
                  <c:v>6.840051274896382</c:v>
                </c:pt>
                <c:pt idx="2314">
                  <c:v>6.8400513783105579</c:v>
                </c:pt>
                <c:pt idx="2315">
                  <c:v>6.8400514811808524</c:v>
                </c:pt>
                <c:pt idx="2316">
                  <c:v>6.8400515835101228</c:v>
                </c:pt>
                <c:pt idx="2317">
                  <c:v>6.8400516853012157</c:v>
                </c:pt>
                <c:pt idx="2318">
                  <c:v>6.8400517865569626</c:v>
                </c:pt>
                <c:pt idx="2319">
                  <c:v>6.8400518872801781</c:v>
                </c:pt>
                <c:pt idx="2320">
                  <c:v>6.8400519874736627</c:v>
                </c:pt>
                <c:pt idx="2321">
                  <c:v>6.8400520871402017</c:v>
                </c:pt>
                <c:pt idx="2322">
                  <c:v>6.8400521862825681</c:v>
                </c:pt>
                <c:pt idx="2323">
                  <c:v>6.8400522849035177</c:v>
                </c:pt>
                <c:pt idx="2324">
                  <c:v>6.8400523830057933</c:v>
                </c:pt>
                <c:pt idx="2325">
                  <c:v>6.8400524805921226</c:v>
                </c:pt>
                <c:pt idx="2326">
                  <c:v>6.8400525776652188</c:v>
                </c:pt>
                <c:pt idx="2327">
                  <c:v>6.8400526742277803</c:v>
                </c:pt>
                <c:pt idx="2328">
                  <c:v>6.8400527702824938</c:v>
                </c:pt>
                <c:pt idx="2329">
                  <c:v>6.8400528658320301</c:v>
                </c:pt>
                <c:pt idx="2330">
                  <c:v>6.8400529608790448</c:v>
                </c:pt>
                <c:pt idx="2331">
                  <c:v>6.8400530554261811</c:v>
                </c:pt>
                <c:pt idx="2332">
                  <c:v>6.8400531494760699</c:v>
                </c:pt>
                <c:pt idx="2333">
                  <c:v>6.8400532430313241</c:v>
                </c:pt>
                <c:pt idx="2334">
                  <c:v>6.8400533360945452</c:v>
                </c:pt>
                <c:pt idx="2335">
                  <c:v>6.8400534286683214</c:v>
                </c:pt>
                <c:pt idx="2336">
                  <c:v>6.8400535207552284</c:v>
                </c:pt>
                <c:pt idx="2337">
                  <c:v>6.8400536123578242</c:v>
                </c:pt>
                <c:pt idx="2338">
                  <c:v>6.8400537034786577</c:v>
                </c:pt>
                <c:pt idx="2339">
                  <c:v>6.840053794120263</c:v>
                </c:pt>
                <c:pt idx="2340">
                  <c:v>6.8400538842851581</c:v>
                </c:pt>
                <c:pt idx="2341">
                  <c:v>6.8400539739758521</c:v>
                </c:pt>
                <c:pt idx="2342">
                  <c:v>6.8400540631948381</c:v>
                </c:pt>
                <c:pt idx="2343">
                  <c:v>6.8400541519445968</c:v>
                </c:pt>
                <c:pt idx="2344">
                  <c:v>6.8400542402275972</c:v>
                </c:pt>
                <c:pt idx="2345">
                  <c:v>6.8400543280462944</c:v>
                </c:pt>
                <c:pt idx="2346">
                  <c:v>6.8400544154031282</c:v>
                </c:pt>
                <c:pt idx="2347">
                  <c:v>6.8400545023005286</c:v>
                </c:pt>
                <c:pt idx="2348">
                  <c:v>6.8400545887409114</c:v>
                </c:pt>
                <c:pt idx="2349">
                  <c:v>6.8400546747266819</c:v>
                </c:pt>
                <c:pt idx="2350">
                  <c:v>6.8400547602602293</c:v>
                </c:pt>
                <c:pt idx="2351">
                  <c:v>6.8400548453439338</c:v>
                </c:pt>
                <c:pt idx="2352">
                  <c:v>6.840054929980159</c:v>
                </c:pt>
                <c:pt idx="2353">
                  <c:v>6.8400550141712593</c:v>
                </c:pt>
                <c:pt idx="2354">
                  <c:v>6.840055097919576</c:v>
                </c:pt>
                <c:pt idx="2355">
                  <c:v>6.8400551812274371</c:v>
                </c:pt>
                <c:pt idx="2356">
                  <c:v>6.8400552640971606</c:v>
                </c:pt>
                <c:pt idx="2357">
                  <c:v>6.8400553465310487</c:v>
                </c:pt>
                <c:pt idx="2358">
                  <c:v>6.8400554285313957</c:v>
                </c:pt>
                <c:pt idx="2359">
                  <c:v>6.8400555101004787</c:v>
                </c:pt>
                <c:pt idx="2360">
                  <c:v>6.8400555912405698</c:v>
                </c:pt>
                <c:pt idx="2361">
                  <c:v>6.8400556719539232</c:v>
                </c:pt>
                <c:pt idx="2362">
                  <c:v>6.8400557522427823</c:v>
                </c:pt>
                <c:pt idx="2363">
                  <c:v>6.8400558321093801</c:v>
                </c:pt>
                <c:pt idx="2364">
                  <c:v>6.8400559115559396</c:v>
                </c:pt>
                <c:pt idx="2365">
                  <c:v>6.8400559905846654</c:v>
                </c:pt>
                <c:pt idx="2366">
                  <c:v>6.8400560691977601</c:v>
                </c:pt>
                <c:pt idx="2367">
                  <c:v>6.840056147397406</c:v>
                </c:pt>
                <c:pt idx="2368">
                  <c:v>6.840056225185779</c:v>
                </c:pt>
                <c:pt idx="2369">
                  <c:v>6.8400563025650429</c:v>
                </c:pt>
                <c:pt idx="2370">
                  <c:v>6.8400563795373461</c:v>
                </c:pt>
                <c:pt idx="2371">
                  <c:v>6.8400564561048327</c:v>
                </c:pt>
                <c:pt idx="2372">
                  <c:v>6.8400565322696307</c:v>
                </c:pt>
                <c:pt idx="2373">
                  <c:v>6.8400566080338576</c:v>
                </c:pt>
                <c:pt idx="2374">
                  <c:v>6.8400566833996184</c:v>
                </c:pt>
                <c:pt idx="2375">
                  <c:v>6.8400567583690099</c:v>
                </c:pt>
                <c:pt idx="2376">
                  <c:v>6.8400568329441178</c:v>
                </c:pt>
                <c:pt idx="2377">
                  <c:v>6.840056907127015</c:v>
                </c:pt>
                <c:pt idx="2378">
                  <c:v>6.8400569809197647</c:v>
                </c:pt>
                <c:pt idx="2379">
                  <c:v>6.8400570543244177</c:v>
                </c:pt>
                <c:pt idx="2380">
                  <c:v>6.840057127343016</c:v>
                </c:pt>
                <c:pt idx="2381">
                  <c:v>6.8400571999775899</c:v>
                </c:pt>
                <c:pt idx="2382">
                  <c:v>6.8400572722301582</c:v>
                </c:pt>
                <c:pt idx="2383">
                  <c:v>6.840057344102731</c:v>
                </c:pt>
                <c:pt idx="2384">
                  <c:v>6.8400574155973066</c:v>
                </c:pt>
                <c:pt idx="2385">
                  <c:v>6.8400574867158728</c:v>
                </c:pt>
                <c:pt idx="2386">
                  <c:v>6.8400575574604074</c:v>
                </c:pt>
                <c:pt idx="2387">
                  <c:v>6.8400576278328762</c:v>
                </c:pt>
                <c:pt idx="2388">
                  <c:v>6.8400576978352383</c:v>
                </c:pt>
                <c:pt idx="2389">
                  <c:v>6.8400577674694389</c:v>
                </c:pt>
                <c:pt idx="2390">
                  <c:v>6.8400578367374143</c:v>
                </c:pt>
                <c:pt idx="2391">
                  <c:v>6.84005790564109</c:v>
                </c:pt>
                <c:pt idx="2392">
                  <c:v>6.8400579741823826</c:v>
                </c:pt>
                <c:pt idx="2393">
                  <c:v>6.8400580423631991</c:v>
                </c:pt>
                <c:pt idx="2394">
                  <c:v>6.8400581101854332</c:v>
                </c:pt>
                <c:pt idx="2395">
                  <c:v>6.8400581776509721</c:v>
                </c:pt>
                <c:pt idx="2396">
                  <c:v>6.8400582447616918</c:v>
                </c:pt>
                <c:pt idx="2397">
                  <c:v>6.8400583115194573</c:v>
                </c:pt>
                <c:pt idx="2398">
                  <c:v>6.8400583779261259</c:v>
                </c:pt>
                <c:pt idx="2399">
                  <c:v>6.8400584439835441</c:v>
                </c:pt>
                <c:pt idx="2400">
                  <c:v>6.8400585096935487</c:v>
                </c:pt>
                <c:pt idx="2401">
                  <c:v>6.8400585750579657</c:v>
                </c:pt>
                <c:pt idx="2402">
                  <c:v>6.8400586400786132</c:v>
                </c:pt>
                <c:pt idx="2403">
                  <c:v>6.8400587047573005</c:v>
                </c:pt>
                <c:pt idx="2404">
                  <c:v>6.8400587690958252</c:v>
                </c:pt>
                <c:pt idx="2405">
                  <c:v>6.8400588330959753</c:v>
                </c:pt>
                <c:pt idx="2406">
                  <c:v>6.8400588967595324</c:v>
                </c:pt>
                <c:pt idx="2407">
                  <c:v>6.8400589600882649</c:v>
                </c:pt>
                <c:pt idx="2408">
                  <c:v>6.840059023083934</c:v>
                </c:pt>
                <c:pt idx="2409">
                  <c:v>6.8400590857482921</c:v>
                </c:pt>
                <c:pt idx="2410">
                  <c:v>6.8400591480830819</c:v>
                </c:pt>
                <c:pt idx="2411">
                  <c:v>6.8400592100900353</c:v>
                </c:pt>
                <c:pt idx="2412">
                  <c:v>6.8400592717708788</c:v>
                </c:pt>
                <c:pt idx="2413">
                  <c:v>6.8400593331273241</c:v>
                </c:pt>
                <c:pt idx="2414">
                  <c:v>6.8400593941610799</c:v>
                </c:pt>
                <c:pt idx="2415">
                  <c:v>6.8400594548738427</c:v>
                </c:pt>
                <c:pt idx="2416">
                  <c:v>6.8400595152673009</c:v>
                </c:pt>
                <c:pt idx="2417">
                  <c:v>6.8400595753431341</c:v>
                </c:pt>
                <c:pt idx="2418">
                  <c:v>6.8400596351030112</c:v>
                </c:pt>
                <c:pt idx="2419">
                  <c:v>6.8400596945485947</c:v>
                </c:pt>
                <c:pt idx="2420">
                  <c:v>6.8400597536815386</c:v>
                </c:pt>
                <c:pt idx="2421">
                  <c:v>6.8400598125034859</c:v>
                </c:pt>
                <c:pt idx="2422">
                  <c:v>6.8400598710160718</c:v>
                </c:pt>
                <c:pt idx="2423">
                  <c:v>6.8400599292209261</c:v>
                </c:pt>
                <c:pt idx="2424">
                  <c:v>6.8400599871196635</c:v>
                </c:pt>
                <c:pt idx="2425">
                  <c:v>6.8400600447138968</c:v>
                </c:pt>
                <c:pt idx="2426">
                  <c:v>6.8400601020052267</c:v>
                </c:pt>
                <c:pt idx="2427">
                  <c:v>6.8400601589952448</c:v>
                </c:pt>
                <c:pt idx="2428">
                  <c:v>6.8400602156855372</c:v>
                </c:pt>
                <c:pt idx="2429">
                  <c:v>6.8400602720776797</c:v>
                </c:pt>
                <c:pt idx="2430">
                  <c:v>6.8400603281732417</c:v>
                </c:pt>
                <c:pt idx="2431">
                  <c:v>6.8400603839737819</c:v>
                </c:pt>
                <c:pt idx="2432">
                  <c:v>6.840060439480852</c:v>
                </c:pt>
                <c:pt idx="2433">
                  <c:v>6.8400604946959938</c:v>
                </c:pt>
                <c:pt idx="2434">
                  <c:v>6.8400605496207447</c:v>
                </c:pt>
                <c:pt idx="2435">
                  <c:v>6.8400606042566316</c:v>
                </c:pt>
                <c:pt idx="2436">
                  <c:v>6.8400606586051751</c:v>
                </c:pt>
                <c:pt idx="2437">
                  <c:v>6.8400607126678832</c:v>
                </c:pt>
                <c:pt idx="2438">
                  <c:v>6.8400607664462605</c:v>
                </c:pt>
                <c:pt idx="2439">
                  <c:v>6.8400608199418045</c:v>
                </c:pt>
                <c:pt idx="2440">
                  <c:v>6.8400608731560002</c:v>
                </c:pt>
                <c:pt idx="2441">
                  <c:v>6.8400609260903282</c:v>
                </c:pt>
                <c:pt idx="2442">
                  <c:v>6.8400609787462603</c:v>
                </c:pt>
                <c:pt idx="2443">
                  <c:v>6.8400610311252583</c:v>
                </c:pt>
                <c:pt idx="2444">
                  <c:v>6.8400610832287834</c:v>
                </c:pt>
                <c:pt idx="2445">
                  <c:v>6.8400611350582814</c:v>
                </c:pt>
                <c:pt idx="2446">
                  <c:v>6.8400611866151939</c:v>
                </c:pt>
                <c:pt idx="2447">
                  <c:v>6.8400612379009553</c:v>
                </c:pt>
                <c:pt idx="2448">
                  <c:v>6.8400612889169903</c:v>
                </c:pt>
                <c:pt idx="2449">
                  <c:v>6.8400613396647172</c:v>
                </c:pt>
                <c:pt idx="2450">
                  <c:v>6.84006139014555</c:v>
                </c:pt>
                <c:pt idx="2451">
                  <c:v>6.8400614403608895</c:v>
                </c:pt>
                <c:pt idx="2452">
                  <c:v>6.8400614903121326</c:v>
                </c:pt>
                <c:pt idx="2453">
                  <c:v>6.8400615400006695</c:v>
                </c:pt>
                <c:pt idx="2454">
                  <c:v>6.8400615894278802</c:v>
                </c:pt>
                <c:pt idx="2455">
                  <c:v>6.8400616385951389</c:v>
                </c:pt>
                <c:pt idx="2456">
                  <c:v>6.8400616875038152</c:v>
                </c:pt>
                <c:pt idx="2457">
                  <c:v>6.8400617361552669</c:v>
                </c:pt>
                <c:pt idx="2458">
                  <c:v>6.8400617845508478</c:v>
                </c:pt>
                <c:pt idx="2459">
                  <c:v>6.8400618326919016</c:v>
                </c:pt>
                <c:pt idx="2460">
                  <c:v>6.8400618805797704</c:v>
                </c:pt>
                <c:pt idx="2461">
                  <c:v>6.8400619282157837</c:v>
                </c:pt>
                <c:pt idx="2462">
                  <c:v>6.8400619756012659</c:v>
                </c:pt>
                <c:pt idx="2463">
                  <c:v>6.8400620227375351</c:v>
                </c:pt>
                <c:pt idx="2464">
                  <c:v>6.840062069625902</c:v>
                </c:pt>
                <c:pt idx="2465">
                  <c:v>6.8400621162676698</c:v>
                </c:pt>
                <c:pt idx="2466">
                  <c:v>6.840062162664136</c:v>
                </c:pt>
                <c:pt idx="2467">
                  <c:v>6.8400622088165903</c:v>
                </c:pt>
                <c:pt idx="2468">
                  <c:v>6.840062254726317</c:v>
                </c:pt>
                <c:pt idx="2469">
                  <c:v>6.8400623003945915</c:v>
                </c:pt>
                <c:pt idx="2470">
                  <c:v>6.8400623458226848</c:v>
                </c:pt>
                <c:pt idx="2471">
                  <c:v>6.840062391011859</c:v>
                </c:pt>
                <c:pt idx="2472">
                  <c:v>6.8400624359633717</c:v>
                </c:pt>
                <c:pt idx="2473">
                  <c:v>6.8400624806784709</c:v>
                </c:pt>
                <c:pt idx="2474">
                  <c:v>6.8400625251584026</c:v>
                </c:pt>
                <c:pt idx="2475">
                  <c:v>6.8400625694044015</c:v>
                </c:pt>
                <c:pt idx="2476">
                  <c:v>6.8400626134176994</c:v>
                </c:pt>
                <c:pt idx="2477">
                  <c:v>6.8400626571995184</c:v>
                </c:pt>
                <c:pt idx="2478">
                  <c:v>6.8400627007510773</c:v>
                </c:pt>
                <c:pt idx="2479">
                  <c:v>6.8400627440735873</c:v>
                </c:pt>
                <c:pt idx="2480">
                  <c:v>6.840062787168252</c:v>
                </c:pt>
                <c:pt idx="2481">
                  <c:v>6.8400628300362705</c:v>
                </c:pt>
                <c:pt idx="2482">
                  <c:v>6.8400628726788337</c:v>
                </c:pt>
                <c:pt idx="2483">
                  <c:v>6.8400629150971293</c:v>
                </c:pt>
                <c:pt idx="2484">
                  <c:v>6.8400629572923348</c:v>
                </c:pt>
                <c:pt idx="2485">
                  <c:v>6.8400629992656237</c:v>
                </c:pt>
                <c:pt idx="2486">
                  <c:v>6.8400630410181646</c:v>
                </c:pt>
                <c:pt idx="2487">
                  <c:v>6.8400630825511168</c:v>
                </c:pt>
                <c:pt idx="2488">
                  <c:v>6.8400631238656375</c:v>
                </c:pt>
                <c:pt idx="2489">
                  <c:v>6.8400631649628725</c:v>
                </c:pt>
                <c:pt idx="2490">
                  <c:v>6.8400632058439674</c:v>
                </c:pt>
                <c:pt idx="2491">
                  <c:v>6.8400632465100566</c:v>
                </c:pt>
                <c:pt idx="2492">
                  <c:v>6.8400632869622715</c:v>
                </c:pt>
                <c:pt idx="2493">
                  <c:v>6.8400633272017375</c:v>
                </c:pt>
                <c:pt idx="2494">
                  <c:v>6.8400633672295736</c:v>
                </c:pt>
                <c:pt idx="2495">
                  <c:v>6.840063407046892</c:v>
                </c:pt>
                <c:pt idx="2496">
                  <c:v>6.8400634466548009</c:v>
                </c:pt>
                <c:pt idx="2497">
                  <c:v>6.8400634860544001</c:v>
                </c:pt>
                <c:pt idx="2498">
                  <c:v>6.8400635252467863</c:v>
                </c:pt>
                <c:pt idx="2499">
                  <c:v>6.8400635642330503</c:v>
                </c:pt>
                <c:pt idx="2500">
                  <c:v>6.8400636030142739</c:v>
                </c:pt>
                <c:pt idx="2501">
                  <c:v>6.8400636415915361</c:v>
                </c:pt>
                <c:pt idx="2502">
                  <c:v>6.8400636799659109</c:v>
                </c:pt>
                <c:pt idx="2503">
                  <c:v>6.840063718138464</c:v>
                </c:pt>
                <c:pt idx="2504">
                  <c:v>6.8400637561102577</c:v>
                </c:pt>
                <c:pt idx="2505">
                  <c:v>6.8400637938823472</c:v>
                </c:pt>
                <c:pt idx="2506">
                  <c:v>6.840063831455784</c:v>
                </c:pt>
                <c:pt idx="2507">
                  <c:v>6.8400638688316109</c:v>
                </c:pt>
                <c:pt idx="2508">
                  <c:v>6.8400639060108679</c:v>
                </c:pt>
                <c:pt idx="2509">
                  <c:v>6.8400639429945906</c:v>
                </c:pt>
                <c:pt idx="2510">
                  <c:v>6.8400639797838041</c:v>
                </c:pt>
                <c:pt idx="2511">
                  <c:v>6.8400640163795341</c:v>
                </c:pt>
                <c:pt idx="2512">
                  <c:v>6.8400640527827967</c:v>
                </c:pt>
                <c:pt idx="2513">
                  <c:v>6.8400640889946045</c:v>
                </c:pt>
                <c:pt idx="2514">
                  <c:v>6.8400641250159655</c:v>
                </c:pt>
                <c:pt idx="2515">
                  <c:v>6.8400641608478807</c:v>
                </c:pt>
                <c:pt idx="2516">
                  <c:v>6.8400641964913449</c:v>
                </c:pt>
                <c:pt idx="2517">
                  <c:v>6.840064231947351</c:v>
                </c:pt>
                <c:pt idx="2518">
                  <c:v>6.8400642672168841</c:v>
                </c:pt>
                <c:pt idx="2519">
                  <c:v>6.8400643023009247</c:v>
                </c:pt>
                <c:pt idx="2520">
                  <c:v>6.8400643372004506</c:v>
                </c:pt>
                <c:pt idx="2521">
                  <c:v>6.8400643719164291</c:v>
                </c:pt>
                <c:pt idx="2522">
                  <c:v>6.8400644064498275</c:v>
                </c:pt>
                <c:pt idx="2523">
                  <c:v>6.8400644408016049</c:v>
                </c:pt>
                <c:pt idx="2524">
                  <c:v>6.8400644749727171</c:v>
                </c:pt>
                <c:pt idx="2525">
                  <c:v>6.8400645089641143</c:v>
                </c:pt>
                <c:pt idx="2526">
                  <c:v>6.8400645427767417</c:v>
                </c:pt>
                <c:pt idx="2527">
                  <c:v>6.8400645764115389</c:v>
                </c:pt>
                <c:pt idx="2528">
                  <c:v>6.8400646098694411</c:v>
                </c:pt>
                <c:pt idx="2529">
                  <c:v>6.8400646431513801</c:v>
                </c:pt>
                <c:pt idx="2530">
                  <c:v>6.8400646762582786</c:v>
                </c:pt>
                <c:pt idx="2531">
                  <c:v>6.8400647091910614</c:v>
                </c:pt>
                <c:pt idx="2532">
                  <c:v>6.8400647419506413</c:v>
                </c:pt>
                <c:pt idx="2533">
                  <c:v>6.8400647745379279</c:v>
                </c:pt>
                <c:pt idx="2534">
                  <c:v>6.8400648069538299</c:v>
                </c:pt>
                <c:pt idx="2535">
                  <c:v>6.8400648391992487</c:v>
                </c:pt>
                <c:pt idx="2536">
                  <c:v>6.8400648712750796</c:v>
                </c:pt>
                <c:pt idx="2537">
                  <c:v>6.8400649031822152</c:v>
                </c:pt>
                <c:pt idx="2538">
                  <c:v>6.8400649349215419</c:v>
                </c:pt>
                <c:pt idx="2539">
                  <c:v>6.8400649664939435</c:v>
                </c:pt>
                <c:pt idx="2540">
                  <c:v>6.8400649979002974</c:v>
                </c:pt>
                <c:pt idx="2541">
                  <c:v>6.840065029141476</c:v>
                </c:pt>
                <c:pt idx="2542">
                  <c:v>6.8400650602183486</c:v>
                </c:pt>
                <c:pt idx="2543">
                  <c:v>6.8400650911317813</c:v>
                </c:pt>
                <c:pt idx="2544">
                  <c:v>6.8400651218826294</c:v>
                </c:pt>
                <c:pt idx="2545">
                  <c:v>6.8400651524717526</c:v>
                </c:pt>
                <c:pt idx="2546">
                  <c:v>6.8400651828999983</c:v>
                </c:pt>
                <c:pt idx="2547">
                  <c:v>6.8400652131682138</c:v>
                </c:pt>
                <c:pt idx="2548">
                  <c:v>6.8400652432772402</c:v>
                </c:pt>
                <c:pt idx="2549">
                  <c:v>6.840065273227915</c:v>
                </c:pt>
                <c:pt idx="2550">
                  <c:v>6.8400653030210732</c:v>
                </c:pt>
                <c:pt idx="2551">
                  <c:v>6.840065332657538</c:v>
                </c:pt>
                <c:pt idx="2552">
                  <c:v>6.8400653621381382</c:v>
                </c:pt>
                <c:pt idx="2553">
                  <c:v>6.8400653914636926</c:v>
                </c:pt>
                <c:pt idx="2554">
                  <c:v>6.8400654206350149</c:v>
                </c:pt>
                <c:pt idx="2555">
                  <c:v>6.8400654496529176</c:v>
                </c:pt>
                <c:pt idx="2556">
                  <c:v>6.8400654785182073</c:v>
                </c:pt>
                <c:pt idx="2557">
                  <c:v>6.8400655072316852</c:v>
                </c:pt>
                <c:pt idx="2558">
                  <c:v>6.8400655357941531</c:v>
                </c:pt>
                <c:pt idx="2559">
                  <c:v>6.8400655642064025</c:v>
                </c:pt>
                <c:pt idx="2560">
                  <c:v>6.840065592469224</c:v>
                </c:pt>
                <c:pt idx="2561">
                  <c:v>6.8400656205834034</c:v>
                </c:pt>
                <c:pt idx="2562">
                  <c:v>6.8400656485497242</c:v>
                </c:pt>
                <c:pt idx="2563">
                  <c:v>6.8400656763689609</c:v>
                </c:pt>
                <c:pt idx="2564">
                  <c:v>6.8400657040418897</c:v>
                </c:pt>
                <c:pt idx="2565">
                  <c:v>6.8400657315692781</c:v>
                </c:pt>
                <c:pt idx="2566">
                  <c:v>6.8400657589518934</c:v>
                </c:pt>
                <c:pt idx="2567">
                  <c:v>6.8400657861904959</c:v>
                </c:pt>
                <c:pt idx="2568">
                  <c:v>6.8400658132858423</c:v>
                </c:pt>
                <c:pt idx="2569">
                  <c:v>6.8400658402386885</c:v>
                </c:pt>
                <c:pt idx="2570">
                  <c:v>6.8400658670497823</c:v>
                </c:pt>
                <c:pt idx="2571">
                  <c:v>6.840065893719868</c:v>
                </c:pt>
                <c:pt idx="2572">
                  <c:v>6.840065920249689</c:v>
                </c:pt>
                <c:pt idx="2573">
                  <c:v>6.8400659466399834</c:v>
                </c:pt>
                <c:pt idx="2574">
                  <c:v>6.840065972891483</c:v>
                </c:pt>
                <c:pt idx="2575">
                  <c:v>6.840065999004918</c:v>
                </c:pt>
                <c:pt idx="2576">
                  <c:v>6.8400660249810175</c:v>
                </c:pt>
                <c:pt idx="2577">
                  <c:v>6.8400660508205009</c:v>
                </c:pt>
                <c:pt idx="2578">
                  <c:v>6.8400660765240868</c:v>
                </c:pt>
                <c:pt idx="2579">
                  <c:v>6.8400661020924911</c:v>
                </c:pt>
                <c:pt idx="2580">
                  <c:v>6.8400661275264234</c:v>
                </c:pt>
                <c:pt idx="2581">
                  <c:v>6.8400661528265925</c:v>
                </c:pt>
                <c:pt idx="2582">
                  <c:v>6.8400661779937009</c:v>
                </c:pt>
                <c:pt idx="2583">
                  <c:v>6.8400662030284494</c:v>
                </c:pt>
                <c:pt idx="2584">
                  <c:v>6.8400662279315325</c:v>
                </c:pt>
                <c:pt idx="2585">
                  <c:v>6.840066252703644</c:v>
                </c:pt>
                <c:pt idx="2586">
                  <c:v>6.8400662773454721</c:v>
                </c:pt>
                <c:pt idx="2587">
                  <c:v>6.8400663018577017</c:v>
                </c:pt>
                <c:pt idx="2588">
                  <c:v>6.8400663262410157</c:v>
                </c:pt>
                <c:pt idx="2589">
                  <c:v>6.8400663504960892</c:v>
                </c:pt>
                <c:pt idx="2590">
                  <c:v>6.8400663746236008</c:v>
                </c:pt>
                <c:pt idx="2591">
                  <c:v>6.8400663986242201</c:v>
                </c:pt>
                <c:pt idx="2592">
                  <c:v>6.8400664224986114</c:v>
                </c:pt>
                <c:pt idx="2593">
                  <c:v>6.8400664462474419</c:v>
                </c:pt>
                <c:pt idx="2594">
                  <c:v>6.8400664698713705</c:v>
                </c:pt>
                <c:pt idx="2595">
                  <c:v>6.8400664933710544</c:v>
                </c:pt>
                <c:pt idx="2596">
                  <c:v>6.8400665167471475</c:v>
                </c:pt>
                <c:pt idx="2597">
                  <c:v>6.8400665400002998</c:v>
                </c:pt>
                <c:pt idx="2598">
                  <c:v>6.840066563131157</c:v>
                </c:pt>
                <c:pt idx="2599">
                  <c:v>6.8400665861403613</c:v>
                </c:pt>
                <c:pt idx="2600">
                  <c:v>6.8400666090285558</c:v>
                </c:pt>
                <c:pt idx="2601">
                  <c:v>6.8400666317963745</c:v>
                </c:pt>
                <c:pt idx="2602">
                  <c:v>6.8400666544444517</c:v>
                </c:pt>
                <c:pt idx="2603">
                  <c:v>6.8400666769734144</c:v>
                </c:pt>
                <c:pt idx="2604">
                  <c:v>6.8400666993838941</c:v>
                </c:pt>
                <c:pt idx="2605">
                  <c:v>6.8400667216765099</c:v>
                </c:pt>
                <c:pt idx="2606">
                  <c:v>6.8400667438518825</c:v>
                </c:pt>
                <c:pt idx="2607">
                  <c:v>6.8400667659106285</c:v>
                </c:pt>
                <c:pt idx="2608">
                  <c:v>6.8400667878533614</c:v>
                </c:pt>
                <c:pt idx="2609">
                  <c:v>6.8400668096806925</c:v>
                </c:pt>
                <c:pt idx="2610">
                  <c:v>6.8400668313932274</c:v>
                </c:pt>
                <c:pt idx="2611">
                  <c:v>6.84006685299157</c:v>
                </c:pt>
                <c:pt idx="2612">
                  <c:v>6.84006687447632</c:v>
                </c:pt>
                <c:pt idx="2613">
                  <c:v>6.8400668958480777</c:v>
                </c:pt>
                <c:pt idx="2614">
                  <c:v>6.8400669171074346</c:v>
                </c:pt>
                <c:pt idx="2615">
                  <c:v>6.8400669382549832</c:v>
                </c:pt>
                <c:pt idx="2616">
                  <c:v>6.8400669592913106</c:v>
                </c:pt>
                <c:pt idx="2617">
                  <c:v>6.840066980217002</c:v>
                </c:pt>
                <c:pt idx="2618">
                  <c:v>6.840067001032641</c:v>
                </c:pt>
                <c:pt idx="2619">
                  <c:v>6.8400670217388031</c:v>
                </c:pt>
                <c:pt idx="2620">
                  <c:v>6.8400670423360674</c:v>
                </c:pt>
                <c:pt idx="2621">
                  <c:v>6.8400670628250051</c:v>
                </c:pt>
                <c:pt idx="2622">
                  <c:v>6.8400670832061845</c:v>
                </c:pt>
                <c:pt idx="2623">
                  <c:v>6.8400671034801741</c:v>
                </c:pt>
                <c:pt idx="2624">
                  <c:v>6.8400671236475388</c:v>
                </c:pt>
                <c:pt idx="2625">
                  <c:v>6.8400671437088372</c:v>
                </c:pt>
                <c:pt idx="2626">
                  <c:v>6.8400671636646271</c:v>
                </c:pt>
                <c:pt idx="2627">
                  <c:v>6.8400671835154636</c:v>
                </c:pt>
                <c:pt idx="2628">
                  <c:v>6.8400672032618992</c:v>
                </c:pt>
                <c:pt idx="2629">
                  <c:v>6.8400672229044837</c:v>
                </c:pt>
                <c:pt idx="2630">
                  <c:v>6.8400672424437623</c:v>
                </c:pt>
                <c:pt idx="2631">
                  <c:v>6.8400672618802787</c:v>
                </c:pt>
                <c:pt idx="2632">
                  <c:v>6.8400672812145746</c:v>
                </c:pt>
                <c:pt idx="2633">
                  <c:v>6.8400673004471839</c:v>
                </c:pt>
                <c:pt idx="2634">
                  <c:v>6.8400673195786448</c:v>
                </c:pt>
                <c:pt idx="2635">
                  <c:v>6.8400673386094875</c:v>
                </c:pt>
                <c:pt idx="2636">
                  <c:v>6.8400673575402431</c:v>
                </c:pt>
                <c:pt idx="2637">
                  <c:v>6.8400673763714357</c:v>
                </c:pt>
                <c:pt idx="2638">
                  <c:v>6.8400673951035902</c:v>
                </c:pt>
                <c:pt idx="2639">
                  <c:v>6.840067413737227</c:v>
                </c:pt>
                <c:pt idx="2640">
                  <c:v>6.840067432272865</c:v>
                </c:pt>
                <c:pt idx="2641">
                  <c:v>6.8400674507110191</c:v>
                </c:pt>
                <c:pt idx="2642">
                  <c:v>6.840067469052201</c:v>
                </c:pt>
                <c:pt idx="2643">
                  <c:v>6.8400674872969223</c:v>
                </c:pt>
                <c:pt idx="2644">
                  <c:v>6.8400675054456901</c:v>
                </c:pt>
                <c:pt idx="2645">
                  <c:v>6.840067523499008</c:v>
                </c:pt>
                <c:pt idx="2646">
                  <c:v>6.8400675414573779</c:v>
                </c:pt>
                <c:pt idx="2647">
                  <c:v>6.8400675593213007</c:v>
                </c:pt>
                <c:pt idx="2648">
                  <c:v>6.840067577091272</c:v>
                </c:pt>
                <c:pt idx="2649">
                  <c:v>6.8400675947677865</c:v>
                </c:pt>
                <c:pt idx="2650">
                  <c:v>6.8400676123513353</c:v>
                </c:pt>
                <c:pt idx="2651">
                  <c:v>6.8400676298424079</c:v>
                </c:pt>
                <c:pt idx="2652">
                  <c:v>6.8400676472414892</c:v>
                </c:pt>
                <c:pt idx="2653">
                  <c:v>6.840067664549065</c:v>
                </c:pt>
                <c:pt idx="2654">
                  <c:v>6.840067681765615</c:v>
                </c:pt>
                <c:pt idx="2655">
                  <c:v>6.8400676988916196</c:v>
                </c:pt>
                <c:pt idx="2656">
                  <c:v>6.8400677159275522</c:v>
                </c:pt>
                <c:pt idx="2657">
                  <c:v>6.8400677328738899</c:v>
                </c:pt>
                <c:pt idx="2658">
                  <c:v>6.8400677497311007</c:v>
                </c:pt>
                <c:pt idx="2659">
                  <c:v>6.8400677664996561</c:v>
                </c:pt>
                <c:pt idx="2660">
                  <c:v>6.8400677831800198</c:v>
                </c:pt>
                <c:pt idx="2661">
                  <c:v>6.8400677997726573</c:v>
                </c:pt>
                <c:pt idx="2662">
                  <c:v>6.8400678162780295</c:v>
                </c:pt>
                <c:pt idx="2663">
                  <c:v>6.8400678326965965</c:v>
                </c:pt>
                <c:pt idx="2664">
                  <c:v>6.8400678490288129</c:v>
                </c:pt>
                <c:pt idx="2665">
                  <c:v>6.8400678652751337</c:v>
                </c:pt>
                <c:pt idx="2666">
                  <c:v>6.8400678814360116</c:v>
                </c:pt>
                <c:pt idx="2667">
                  <c:v>6.8400678975118945</c:v>
                </c:pt>
                <c:pt idx="2668">
                  <c:v>6.8400679135032298</c:v>
                </c:pt>
                <c:pt idx="2669">
                  <c:v>6.8400679294104627</c:v>
                </c:pt>
                <c:pt idx="2670">
                  <c:v>6.8400679452340345</c:v>
                </c:pt>
                <c:pt idx="2671">
                  <c:v>6.8400679609743875</c:v>
                </c:pt>
                <c:pt idx="2672">
                  <c:v>6.8400679766319561</c:v>
                </c:pt>
                <c:pt idx="2673">
                  <c:v>6.8400679922071781</c:v>
                </c:pt>
                <c:pt idx="2674">
                  <c:v>6.8400680077004852</c:v>
                </c:pt>
                <c:pt idx="2675">
                  <c:v>6.840068023112309</c:v>
                </c:pt>
                <c:pt idx="2676">
                  <c:v>6.8400680384430785</c:v>
                </c:pt>
                <c:pt idx="2677">
                  <c:v>6.8400680536932184</c:v>
                </c:pt>
                <c:pt idx="2678">
                  <c:v>6.8400680688631539</c:v>
                </c:pt>
                <c:pt idx="2679">
                  <c:v>6.8400680839533061</c:v>
                </c:pt>
                <c:pt idx="2680">
                  <c:v>6.8400680989640961</c:v>
                </c:pt>
                <c:pt idx="2681">
                  <c:v>6.8400681138959403</c:v>
                </c:pt>
                <c:pt idx="2682">
                  <c:v>6.8400681287492535</c:v>
                </c:pt>
                <c:pt idx="2683">
                  <c:v>6.8400681435244479</c:v>
                </c:pt>
                <c:pt idx="2684">
                  <c:v>6.8400681582219374</c:v>
                </c:pt>
                <c:pt idx="2685">
                  <c:v>6.8400681728421278</c:v>
                </c:pt>
                <c:pt idx="2686">
                  <c:v>6.8400681873854268</c:v>
                </c:pt>
                <c:pt idx="2687">
                  <c:v>6.8400682018522376</c:v>
                </c:pt>
                <c:pt idx="2688">
                  <c:v>6.8400682162429653</c:v>
                </c:pt>
                <c:pt idx="2689">
                  <c:v>6.8400682305580078</c:v>
                </c:pt>
                <c:pt idx="2690">
                  <c:v>6.840068244797763</c:v>
                </c:pt>
                <c:pt idx="2691">
                  <c:v>6.8400682589626278</c:v>
                </c:pt>
                <c:pt idx="2692">
                  <c:v>6.8400682730529967</c:v>
                </c:pt>
                <c:pt idx="2693">
                  <c:v>6.8400682870692595</c:v>
                </c:pt>
                <c:pt idx="2694">
                  <c:v>6.8400683010118071</c:v>
                </c:pt>
                <c:pt idx="2695">
                  <c:v>6.8400683148810275</c:v>
                </c:pt>
                <c:pt idx="2696">
                  <c:v>6.8400683286773045</c:v>
                </c:pt>
                <c:pt idx="2697">
                  <c:v>6.8400683424010253</c:v>
                </c:pt>
                <c:pt idx="2698">
                  <c:v>6.8400683560525675</c:v>
                </c:pt>
                <c:pt idx="2699">
                  <c:v>6.8400683696323137</c:v>
                </c:pt>
                <c:pt idx="2700">
                  <c:v>6.8400683831406397</c:v>
                </c:pt>
                <c:pt idx="2701">
                  <c:v>6.8400683965779221</c:v>
                </c:pt>
                <c:pt idx="2702">
                  <c:v>6.8400684099445339</c:v>
                </c:pt>
                <c:pt idx="2703">
                  <c:v>6.8400684232408473</c:v>
                </c:pt>
                <c:pt idx="2704">
                  <c:v>6.8400684364672308</c:v>
                </c:pt>
                <c:pt idx="2705">
                  <c:v>6.8400684496240549</c:v>
                </c:pt>
                <c:pt idx="2706">
                  <c:v>6.8400684627116828</c:v>
                </c:pt>
                <c:pt idx="2707">
                  <c:v>6.8400684757304786</c:v>
                </c:pt>
                <c:pt idx="2708">
                  <c:v>6.8400684886808065</c:v>
                </c:pt>
                <c:pt idx="2709">
                  <c:v>6.8400685015630245</c:v>
                </c:pt>
                <c:pt idx="2710">
                  <c:v>6.8400685143774913</c:v>
                </c:pt>
                <c:pt idx="2711">
                  <c:v>6.8400685271245631</c:v>
                </c:pt>
                <c:pt idx="2712">
                  <c:v>6.8400685398045953</c:v>
                </c:pt>
                <c:pt idx="2713">
                  <c:v>6.8400685524179385</c:v>
                </c:pt>
                <c:pt idx="2714">
                  <c:v>6.8400685649649455</c:v>
                </c:pt>
                <c:pt idx="2715">
                  <c:v>6.8400685774459644</c:v>
                </c:pt>
                <c:pt idx="2716">
                  <c:v>6.8400685898613425</c:v>
                </c:pt>
                <c:pt idx="2717">
                  <c:v>6.8400686022114243</c:v>
                </c:pt>
                <c:pt idx="2718">
                  <c:v>6.8400686144965546</c:v>
                </c:pt>
                <c:pt idx="2719">
                  <c:v>6.8400686267170734</c:v>
                </c:pt>
                <c:pt idx="2720">
                  <c:v>6.8400686388733209</c:v>
                </c:pt>
                <c:pt idx="2721">
                  <c:v>6.8400686509656357</c:v>
                </c:pt>
                <c:pt idx="2722">
                  <c:v>6.8400686629943532</c:v>
                </c:pt>
                <c:pt idx="2723">
                  <c:v>6.8400686749598085</c:v>
                </c:pt>
                <c:pt idx="2724">
                  <c:v>6.8400686868623355</c:v>
                </c:pt>
                <c:pt idx="2725">
                  <c:v>6.8400686987022619</c:v>
                </c:pt>
                <c:pt idx="2726">
                  <c:v>6.8400687104799216</c:v>
                </c:pt>
                <c:pt idx="2727">
                  <c:v>6.8400687221956371</c:v>
                </c:pt>
                <c:pt idx="2728">
                  <c:v>6.840068733849737</c:v>
                </c:pt>
                <c:pt idx="2729">
                  <c:v>6.8400687454425455</c:v>
                </c:pt>
                <c:pt idx="2730">
                  <c:v>6.8400687569743832</c:v>
                </c:pt>
                <c:pt idx="2731">
                  <c:v>6.8400687684455725</c:v>
                </c:pt>
                <c:pt idx="2732">
                  <c:v>6.8400687798564315</c:v>
                </c:pt>
                <c:pt idx="2733">
                  <c:v>6.840068791207278</c:v>
                </c:pt>
                <c:pt idx="2734">
                  <c:v>6.8400688024984273</c:v>
                </c:pt>
                <c:pt idx="2735">
                  <c:v>6.840068813730193</c:v>
                </c:pt>
                <c:pt idx="2736">
                  <c:v>6.8400688249028887</c:v>
                </c:pt>
                <c:pt idx="2737">
                  <c:v>6.8400688360168225</c:v>
                </c:pt>
                <c:pt idx="2738">
                  <c:v>6.8400688470723061</c:v>
                </c:pt>
                <c:pt idx="2739">
                  <c:v>6.840068858069646</c:v>
                </c:pt>
                <c:pt idx="2740">
                  <c:v>6.8400688690091478</c:v>
                </c:pt>
                <c:pt idx="2741">
                  <c:v>6.840068879891116</c:v>
                </c:pt>
                <c:pt idx="2742">
                  <c:v>6.8400688907158527</c:v>
                </c:pt>
                <c:pt idx="2743">
                  <c:v>6.8400689014836598</c:v>
                </c:pt>
                <c:pt idx="2744">
                  <c:v>6.8400689121948357</c:v>
                </c:pt>
                <c:pt idx="2745">
                  <c:v>6.840068922849678</c:v>
                </c:pt>
                <c:pt idx="2746">
                  <c:v>6.8400689334484843</c:v>
                </c:pt>
                <c:pt idx="2747">
                  <c:v>6.8400689439915485</c:v>
                </c:pt>
                <c:pt idx="2748">
                  <c:v>6.8400689544791629</c:v>
                </c:pt>
                <c:pt idx="2749">
                  <c:v>6.8400689649116213</c:v>
                </c:pt>
                <c:pt idx="2750">
                  <c:v>6.8400689752892125</c:v>
                </c:pt>
                <c:pt idx="2751">
                  <c:v>6.8400689856122243</c:v>
                </c:pt>
                <c:pt idx="2752">
                  <c:v>6.8400689958809462</c:v>
                </c:pt>
                <c:pt idx="2753">
                  <c:v>6.8400690060956606</c:v>
                </c:pt>
                <c:pt idx="2754">
                  <c:v>6.8400690162566526</c:v>
                </c:pt>
                <c:pt idx="2755">
                  <c:v>6.8400690263642074</c:v>
                </c:pt>
                <c:pt idx="2756">
                  <c:v>6.8400690364186021</c:v>
                </c:pt>
                <c:pt idx="2757">
                  <c:v>6.840069046420119</c:v>
                </c:pt>
                <c:pt idx="2758">
                  <c:v>6.8400690563690336</c:v>
                </c:pt>
                <c:pt idx="2759">
                  <c:v>6.8400690662656256</c:v>
                </c:pt>
                <c:pt idx="2760">
                  <c:v>6.8400690761101686</c:v>
                </c:pt>
                <c:pt idx="2761">
                  <c:v>6.8400690859029361</c:v>
                </c:pt>
                <c:pt idx="2762">
                  <c:v>6.8400690956442007</c:v>
                </c:pt>
                <c:pt idx="2763">
                  <c:v>6.8400691053342326</c:v>
                </c:pt>
                <c:pt idx="2764">
                  <c:v>6.8400691149733044</c:v>
                </c:pt>
                <c:pt idx="2765">
                  <c:v>6.8400691245616789</c:v>
                </c:pt>
                <c:pt idx="2766">
                  <c:v>6.8400691340996271</c:v>
                </c:pt>
                <c:pt idx="2767">
                  <c:v>6.8400691435874119</c:v>
                </c:pt>
                <c:pt idx="2768">
                  <c:v>6.8400691530252988</c:v>
                </c:pt>
                <c:pt idx="2769">
                  <c:v>6.8400691624135499</c:v>
                </c:pt>
                <c:pt idx="2770">
                  <c:v>6.8400691717524227</c:v>
                </c:pt>
                <c:pt idx="2771">
                  <c:v>6.8400691810421819</c:v>
                </c:pt>
                <c:pt idx="2772">
                  <c:v>6.8400691902830841</c:v>
                </c:pt>
                <c:pt idx="2773">
                  <c:v>6.8400691994753853</c:v>
                </c:pt>
                <c:pt idx="2774">
                  <c:v>6.840069208619342</c:v>
                </c:pt>
                <c:pt idx="2775">
                  <c:v>6.8400692177152083</c:v>
                </c:pt>
                <c:pt idx="2776">
                  <c:v>6.8400692267632364</c:v>
                </c:pt>
                <c:pt idx="2777">
                  <c:v>6.8400692357636785</c:v>
                </c:pt>
                <c:pt idx="2778">
                  <c:v>6.8400692447167852</c:v>
                </c:pt>
                <c:pt idx="2779">
                  <c:v>6.8400692536228043</c:v>
                </c:pt>
                <c:pt idx="2780">
                  <c:v>6.8400692624819852</c:v>
                </c:pt>
                <c:pt idx="2781">
                  <c:v>6.8400692712945732</c:v>
                </c:pt>
                <c:pt idx="2782">
                  <c:v>6.8400692800608125</c:v>
                </c:pt>
                <c:pt idx="2783">
                  <c:v>6.8400692887809491</c:v>
                </c:pt>
                <c:pt idx="2784">
                  <c:v>6.8400692974552229</c:v>
                </c:pt>
                <c:pt idx="2785">
                  <c:v>6.8400693060838762</c:v>
                </c:pt>
                <c:pt idx="2786">
                  <c:v>6.8400693146671507</c:v>
                </c:pt>
                <c:pt idx="2787">
                  <c:v>6.8400693232052818</c:v>
                </c:pt>
                <c:pt idx="2788">
                  <c:v>6.8400693316985084</c:v>
                </c:pt>
                <c:pt idx="2789">
                  <c:v>6.8400693401470685</c:v>
                </c:pt>
                <c:pt idx="2790">
                  <c:v>6.840069348551193</c:v>
                </c:pt>
                <c:pt idx="2791">
                  <c:v>6.8400693569111208</c:v>
                </c:pt>
                <c:pt idx="2792">
                  <c:v>6.8400693652270794</c:v>
                </c:pt>
                <c:pt idx="2793">
                  <c:v>6.8400693734993023</c:v>
                </c:pt>
                <c:pt idx="2794">
                  <c:v>6.8400693817280196</c:v>
                </c:pt>
                <c:pt idx="2795">
                  <c:v>6.8400693899134604</c:v>
                </c:pt>
                <c:pt idx="2796">
                  <c:v>6.8400693980558511</c:v>
                </c:pt>
                <c:pt idx="2797">
                  <c:v>6.8400694061554193</c:v>
                </c:pt>
                <c:pt idx="2798">
                  <c:v>6.8400694142123895</c:v>
                </c:pt>
                <c:pt idx="2799">
                  <c:v>6.8400694222269856</c:v>
                </c:pt>
                <c:pt idx="2800">
                  <c:v>6.8400694301994314</c:v>
                </c:pt>
                <c:pt idx="2801">
                  <c:v>6.8400694381299463</c:v>
                </c:pt>
                <c:pt idx="2802">
                  <c:v>6.840069446018755</c:v>
                </c:pt>
                <c:pt idx="2803">
                  <c:v>6.8400694538660725</c:v>
                </c:pt>
                <c:pt idx="2804">
                  <c:v>6.8400694616721189</c:v>
                </c:pt>
                <c:pt idx="2805">
                  <c:v>6.840069469437112</c:v>
                </c:pt>
                <c:pt idx="2806">
                  <c:v>6.8400694771612676</c:v>
                </c:pt>
                <c:pt idx="2807">
                  <c:v>6.8400694848447969</c:v>
                </c:pt>
                <c:pt idx="2808">
                  <c:v>6.8400694924879186</c:v>
                </c:pt>
                <c:pt idx="2809">
                  <c:v>6.8400695000908422</c:v>
                </c:pt>
                <c:pt idx="2810">
                  <c:v>6.840069507653781</c:v>
                </c:pt>
                <c:pt idx="2811">
                  <c:v>6.8400695151769435</c:v>
                </c:pt>
                <c:pt idx="2812">
                  <c:v>6.8400695226605395</c:v>
                </c:pt>
                <c:pt idx="2813">
                  <c:v>6.8400695301047776</c:v>
                </c:pt>
                <c:pt idx="2814">
                  <c:v>6.8400695375098648</c:v>
                </c:pt>
                <c:pt idx="2815">
                  <c:v>6.8400695448760063</c:v>
                </c:pt>
                <c:pt idx="2816">
                  <c:v>6.8400695522034081</c:v>
                </c:pt>
                <c:pt idx="2817">
                  <c:v>6.8400695594922718</c:v>
                </c:pt>
                <c:pt idx="2818">
                  <c:v>6.8400695667428018</c:v>
                </c:pt>
                <c:pt idx="2819">
                  <c:v>6.8400695739551987</c:v>
                </c:pt>
                <c:pt idx="2820">
                  <c:v>6.840069581129665</c:v>
                </c:pt>
                <c:pt idx="2821">
                  <c:v>6.8400695882663971</c:v>
                </c:pt>
                <c:pt idx="2822">
                  <c:v>6.8400695953655966</c:v>
                </c:pt>
                <c:pt idx="2823">
                  <c:v>6.8400696024274588</c:v>
                </c:pt>
                <c:pt idx="2824">
                  <c:v>6.8400696094521818</c:v>
                </c:pt>
                <c:pt idx="2825">
                  <c:v>6.8400696164399593</c:v>
                </c:pt>
                <c:pt idx="2826">
                  <c:v>6.8400696233909848</c:v>
                </c:pt>
                <c:pt idx="2827">
                  <c:v>6.8400696303054547</c:v>
                </c:pt>
                <c:pt idx="2828">
                  <c:v>6.8400696371835599</c:v>
                </c:pt>
                <c:pt idx="2829">
                  <c:v>6.8400696440254887</c:v>
                </c:pt>
                <c:pt idx="2830">
                  <c:v>6.8400696508314365</c:v>
                </c:pt>
                <c:pt idx="2831">
                  <c:v>6.840069657601588</c:v>
                </c:pt>
                <c:pt idx="2832">
                  <c:v>6.8400696643361352</c:v>
                </c:pt>
                <c:pt idx="2833">
                  <c:v>6.8400696710352635</c:v>
                </c:pt>
                <c:pt idx="2834">
                  <c:v>6.8400696776991587</c:v>
                </c:pt>
                <c:pt idx="2835">
                  <c:v>6.8400696843280064</c:v>
                </c:pt>
                <c:pt idx="2836">
                  <c:v>6.8400696909219922</c:v>
                </c:pt>
                <c:pt idx="2837">
                  <c:v>6.8400696974812973</c:v>
                </c:pt>
                <c:pt idx="2838">
                  <c:v>6.8400697040061047</c:v>
                </c:pt>
                <c:pt idx="2839">
                  <c:v>6.8400697104965973</c:v>
                </c:pt>
                <c:pt idx="2840">
                  <c:v>6.8400697169529554</c:v>
                </c:pt>
                <c:pt idx="2841">
                  <c:v>6.8400697233753558</c:v>
                </c:pt>
                <c:pt idx="2842">
                  <c:v>6.8400697297639814</c:v>
                </c:pt>
                <c:pt idx="2843">
                  <c:v>6.8400697361190064</c:v>
                </c:pt>
                <c:pt idx="2844">
                  <c:v>6.8400697424406083</c:v>
                </c:pt>
                <c:pt idx="2845">
                  <c:v>6.840069748728963</c:v>
                </c:pt>
                <c:pt idx="2846">
                  <c:v>6.8400697549842464</c:v>
                </c:pt>
                <c:pt idx="2847">
                  <c:v>6.8400697612066308</c:v>
                </c:pt>
                <c:pt idx="2848">
                  <c:v>6.8400697673962902</c:v>
                </c:pt>
                <c:pt idx="2849">
                  <c:v>6.8400697735533971</c:v>
                </c:pt>
                <c:pt idx="2850">
                  <c:v>6.8400697796781209</c:v>
                </c:pt>
                <c:pt idx="2851">
                  <c:v>6.8400697857706341</c:v>
                </c:pt>
                <c:pt idx="2852">
                  <c:v>6.8400697918311053</c:v>
                </c:pt>
                <c:pt idx="2853">
                  <c:v>6.8400697978597016</c:v>
                </c:pt>
                <c:pt idx="2854">
                  <c:v>6.8400698038565926</c:v>
                </c:pt>
                <c:pt idx="2855">
                  <c:v>6.8400698098219443</c:v>
                </c:pt>
                <c:pt idx="2856">
                  <c:v>6.840069815755923</c:v>
                </c:pt>
                <c:pt idx="2857">
                  <c:v>6.8400698216586937</c:v>
                </c:pt>
                <c:pt idx="2858">
                  <c:v>6.840069827530419</c:v>
                </c:pt>
                <c:pt idx="2859">
                  <c:v>6.8400698333712633</c:v>
                </c:pt>
                <c:pt idx="2860">
                  <c:v>6.8400698391813899</c:v>
                </c:pt>
                <c:pt idx="2861">
                  <c:v>6.8400698449609587</c:v>
                </c:pt>
                <c:pt idx="2862">
                  <c:v>6.8400698507101323</c:v>
                </c:pt>
                <c:pt idx="2863">
                  <c:v>6.8400698564290678</c:v>
                </c:pt>
                <c:pt idx="2864">
                  <c:v>6.840069862117927</c:v>
                </c:pt>
                <c:pt idx="2865">
                  <c:v>6.840069867776867</c:v>
                </c:pt>
                <c:pt idx="2866">
                  <c:v>6.8400698734060441</c:v>
                </c:pt>
                <c:pt idx="2867">
                  <c:v>6.8400698790056165</c:v>
                </c:pt>
                <c:pt idx="2868">
                  <c:v>6.8400698845757386</c:v>
                </c:pt>
                <c:pt idx="2869">
                  <c:v>6.8400698901165669</c:v>
                </c:pt>
                <c:pt idx="2870">
                  <c:v>6.840069895628254</c:v>
                </c:pt>
                <c:pt idx="2871">
                  <c:v>6.8400699011109536</c:v>
                </c:pt>
                <c:pt idx="2872">
                  <c:v>6.8400699065648185</c:v>
                </c:pt>
                <c:pt idx="2873">
                  <c:v>6.8400699119900006</c:v>
                </c:pt>
                <c:pt idx="2874">
                  <c:v>6.8400699173866499</c:v>
                </c:pt>
                <c:pt idx="2875">
                  <c:v>6.8400699227549158</c:v>
                </c:pt>
                <c:pt idx="2876">
                  <c:v>6.8400699280949491</c:v>
                </c:pt>
                <c:pt idx="2877">
                  <c:v>6.8400699334068973</c:v>
                </c:pt>
                <c:pt idx="2878">
                  <c:v>6.8400699386909087</c:v>
                </c:pt>
                <c:pt idx="2879">
                  <c:v>6.8400699439471309</c:v>
                </c:pt>
                <c:pt idx="2880">
                  <c:v>6.8400699491757084</c:v>
                </c:pt>
                <c:pt idx="2881">
                  <c:v>6.840069954376788</c:v>
                </c:pt>
                <c:pt idx="2882">
                  <c:v>6.8400699595505126</c:v>
                </c:pt>
                <c:pt idx="2883">
                  <c:v>6.8400699646970278</c:v>
                </c:pt>
                <c:pt idx="2884">
                  <c:v>6.8400699698164757</c:v>
                </c:pt>
                <c:pt idx="2885">
                  <c:v>6.8400699749090004</c:v>
                </c:pt>
                <c:pt idx="2886">
                  <c:v>6.8400699799747402</c:v>
                </c:pt>
                <c:pt idx="2887">
                  <c:v>6.8400699850138391</c:v>
                </c:pt>
                <c:pt idx="2888">
                  <c:v>6.8400699900264366</c:v>
                </c:pt>
                <c:pt idx="2889">
                  <c:v>6.8400699950126702</c:v>
                </c:pt>
                <c:pt idx="2890">
                  <c:v>6.8400699999726804</c:v>
                </c:pt>
                <c:pt idx="2891">
                  <c:v>6.8400700049066048</c:v>
                </c:pt>
                <c:pt idx="2892">
                  <c:v>6.8400700098145801</c:v>
                </c:pt>
                <c:pt idx="2893">
                  <c:v>6.8400700146967424</c:v>
                </c:pt>
                <c:pt idx="2894">
                  <c:v>6.8400700195532282</c:v>
                </c:pt>
                <c:pt idx="2895">
                  <c:v>6.8400700243841728</c:v>
                </c:pt>
                <c:pt idx="2896">
                  <c:v>6.840070029189711</c:v>
                </c:pt>
                <c:pt idx="2897">
                  <c:v>6.8400700339699743</c:v>
                </c:pt>
                <c:pt idx="2898">
                  <c:v>6.8400700387250977</c:v>
                </c:pt>
                <c:pt idx="2899">
                  <c:v>6.8400700434552126</c:v>
                </c:pt>
                <c:pt idx="2900">
                  <c:v>6.8400700481604506</c:v>
                </c:pt>
                <c:pt idx="2901">
                  <c:v>6.8400700528409413</c:v>
                </c:pt>
                <c:pt idx="2902">
                  <c:v>6.8400700574968178</c:v>
                </c:pt>
                <c:pt idx="2903">
                  <c:v>6.8400700621282056</c:v>
                </c:pt>
                <c:pt idx="2904">
                  <c:v>6.8400700667352385</c:v>
                </c:pt>
                <c:pt idx="2905">
                  <c:v>6.8400700713180393</c:v>
                </c:pt>
                <c:pt idx="2906">
                  <c:v>6.8400700758767394</c:v>
                </c:pt>
                <c:pt idx="2907">
                  <c:v>6.8400700804114631</c:v>
                </c:pt>
                <c:pt idx="2908">
                  <c:v>6.8400700849223375</c:v>
                </c:pt>
                <c:pt idx="2909">
                  <c:v>6.8400700894094877</c:v>
                </c:pt>
                <c:pt idx="2910">
                  <c:v>6.8400700938730399</c:v>
                </c:pt>
                <c:pt idx="2911">
                  <c:v>6.8400700983131175</c:v>
                </c:pt>
                <c:pt idx="2912">
                  <c:v>6.8400701027298423</c:v>
                </c:pt>
                <c:pt idx="2913">
                  <c:v>6.8400701071233385</c:v>
                </c:pt>
                <c:pt idx="2914">
                  <c:v>6.8400701114937279</c:v>
                </c:pt>
                <c:pt idx="2915">
                  <c:v>6.8400701158411321</c:v>
                </c:pt>
                <c:pt idx="2916">
                  <c:v>6.8400701201656728</c:v>
                </c:pt>
                <c:pt idx="2917">
                  <c:v>6.8400701244674691</c:v>
                </c:pt>
                <c:pt idx="2918">
                  <c:v>6.8400701287466408</c:v>
                </c:pt>
                <c:pt idx="2919">
                  <c:v>6.8400701330033087</c:v>
                </c:pt>
                <c:pt idx="2920">
                  <c:v>6.8400701372375892</c:v>
                </c:pt>
                <c:pt idx="2921">
                  <c:v>6.8400701414495995</c:v>
                </c:pt>
                <c:pt idx="2922">
                  <c:v>6.8400701456394577</c:v>
                </c:pt>
                <c:pt idx="2923">
                  <c:v>6.8400701498072802</c:v>
                </c:pt>
                <c:pt idx="2924">
                  <c:v>6.8400701539531834</c:v>
                </c:pt>
                <c:pt idx="2925">
                  <c:v>6.8400701580772836</c:v>
                </c:pt>
                <c:pt idx="2926">
                  <c:v>6.8400701621796927</c:v>
                </c:pt>
                <c:pt idx="2927">
                  <c:v>6.8400701662605252</c:v>
                </c:pt>
                <c:pt idx="2928">
                  <c:v>6.8400701703198967</c:v>
                </c:pt>
                <c:pt idx="2929">
                  <c:v>6.8400701743579191</c:v>
                </c:pt>
                <c:pt idx="2930">
                  <c:v>6.8400701783747033</c:v>
                </c:pt>
                <c:pt idx="2931">
                  <c:v>6.8400701823703622</c:v>
                </c:pt>
                <c:pt idx="2932">
                  <c:v>6.8400701863450077</c:v>
                </c:pt>
                <c:pt idx="2933">
                  <c:v>6.8400701902987491</c:v>
                </c:pt>
                <c:pt idx="2934">
                  <c:v>6.8400701942316973</c:v>
                </c:pt>
                <c:pt idx="2935">
                  <c:v>6.8400701981439607</c:v>
                </c:pt>
                <c:pt idx="2936">
                  <c:v>6.8400702020356476</c:v>
                </c:pt>
                <c:pt idx="2937">
                  <c:v>6.8400702059068683</c:v>
                </c:pt>
                <c:pt idx="2938">
                  <c:v>6.8400702097577284</c:v>
                </c:pt>
                <c:pt idx="2939">
                  <c:v>6.8400702135883353</c:v>
                </c:pt>
                <c:pt idx="2940">
                  <c:v>6.8400702173987984</c:v>
                </c:pt>
                <c:pt idx="2941">
                  <c:v>6.8400702211892188</c:v>
                </c:pt>
                <c:pt idx="2942">
                  <c:v>6.840070224959705</c:v>
                </c:pt>
                <c:pt idx="2943">
                  <c:v>6.8400702287103607</c:v>
                </c:pt>
                <c:pt idx="2944">
                  <c:v>6.8400702324412919</c:v>
                </c:pt>
                <c:pt idx="2945">
                  <c:v>6.8400702361526013</c:v>
                </c:pt>
                <c:pt idx="2946">
                  <c:v>6.8400702398443904</c:v>
                </c:pt>
                <c:pt idx="2947">
                  <c:v>6.840070243516764</c:v>
                </c:pt>
                <c:pt idx="2948">
                  <c:v>6.840070247169824</c:v>
                </c:pt>
                <c:pt idx="2949">
                  <c:v>6.840070250803671</c:v>
                </c:pt>
                <c:pt idx="2950">
                  <c:v>6.840070254418408</c:v>
                </c:pt>
                <c:pt idx="2951">
                  <c:v>6.8400702580141317</c:v>
                </c:pt>
                <c:pt idx="2952">
                  <c:v>6.8400702615909461</c:v>
                </c:pt>
                <c:pt idx="2953">
                  <c:v>6.8400702651489489</c:v>
                </c:pt>
                <c:pt idx="2954">
                  <c:v>6.8400702686882395</c:v>
                </c:pt>
                <c:pt idx="2955">
                  <c:v>6.8400702722089148</c:v>
                </c:pt>
                <c:pt idx="2956">
                  <c:v>6.8400702757110743</c:v>
                </c:pt>
                <c:pt idx="2957">
                  <c:v>6.8400702791948156</c:v>
                </c:pt>
                <c:pt idx="2958">
                  <c:v>6.8400702826602346</c:v>
                </c:pt>
                <c:pt idx="2959">
                  <c:v>6.8400702861074283</c:v>
                </c:pt>
                <c:pt idx="2960">
                  <c:v>6.8400702895364933</c:v>
                </c:pt>
                <c:pt idx="2961">
                  <c:v>6.8400702929475212</c:v>
                </c:pt>
                <c:pt idx="2962">
                  <c:v>6.8400702963406115</c:v>
                </c:pt>
                <c:pt idx="2963">
                  <c:v>6.8400702997158565</c:v>
                </c:pt>
                <c:pt idx="2964">
                  <c:v>6.8400703030733503</c:v>
                </c:pt>
                <c:pt idx="2965">
                  <c:v>6.8400703064131854</c:v>
                </c:pt>
                <c:pt idx="2966">
                  <c:v>6.8400703097354558</c:v>
                </c:pt>
                <c:pt idx="2967">
                  <c:v>6.840070313040254</c:v>
                </c:pt>
                <c:pt idx="2968">
                  <c:v>6.8400703163276706</c:v>
                </c:pt>
                <c:pt idx="2969">
                  <c:v>6.8400703195977979</c:v>
                </c:pt>
                <c:pt idx="2970">
                  <c:v>6.8400703228507274</c:v>
                </c:pt>
                <c:pt idx="2971">
                  <c:v>6.8400703260865487</c:v>
                </c:pt>
                <c:pt idx="2972">
                  <c:v>6.8400703293053509</c:v>
                </c:pt>
                <c:pt idx="2973">
                  <c:v>6.8400703325072252</c:v>
                </c:pt>
                <c:pt idx="2974">
                  <c:v>6.8400703356922605</c:v>
                </c:pt>
                <c:pt idx="2975">
                  <c:v>6.8400703388605439</c:v>
                </c:pt>
                <c:pt idx="2976">
                  <c:v>6.8400703420121651</c:v>
                </c:pt>
                <c:pt idx="2977">
                  <c:v>6.8400703451472102</c:v>
                </c:pt>
                <c:pt idx="2978">
                  <c:v>6.8400703482657681</c:v>
                </c:pt>
                <c:pt idx="2979">
                  <c:v>6.8400703513679249</c:v>
                </c:pt>
                <c:pt idx="2980">
                  <c:v>6.8400703544537649</c:v>
                </c:pt>
                <c:pt idx="2981">
                  <c:v>6.8400703575233779</c:v>
                </c:pt>
                <c:pt idx="2982">
                  <c:v>6.8400703605768456</c:v>
                </c:pt>
                <c:pt idx="2983">
                  <c:v>6.840070363614255</c:v>
                </c:pt>
                <c:pt idx="2984">
                  <c:v>6.8400703666356888</c:v>
                </c:pt>
                <c:pt idx="2985">
                  <c:v>6.8400703696412331</c:v>
                </c:pt>
                <c:pt idx="2986">
                  <c:v>6.8400703726309704</c:v>
                </c:pt>
                <c:pt idx="2987">
                  <c:v>6.8400703756049834</c:v>
                </c:pt>
                <c:pt idx="2988">
                  <c:v>6.8400703785633556</c:v>
                </c:pt>
                <c:pt idx="2989">
                  <c:v>6.8400703815061679</c:v>
                </c:pt>
                <c:pt idx="2990">
                  <c:v>6.8400703844335045</c:v>
                </c:pt>
                <c:pt idx="2991">
                  <c:v>6.8400703873454454</c:v>
                </c:pt>
                <c:pt idx="2992">
                  <c:v>6.8400703902420696</c:v>
                </c:pt>
                <c:pt idx="2993">
                  <c:v>6.8400703931234617</c:v>
                </c:pt>
                <c:pt idx="2994">
                  <c:v>6.8400703959896996</c:v>
                </c:pt>
                <c:pt idx="2995">
                  <c:v>6.8400703988408624</c:v>
                </c:pt>
                <c:pt idx="2996">
                  <c:v>6.8400704016770302</c:v>
                </c:pt>
                <c:pt idx="2997">
                  <c:v>6.8400704044982827</c:v>
                </c:pt>
                <c:pt idx="2998">
                  <c:v>6.8400704073046965</c:v>
                </c:pt>
                <c:pt idx="2999">
                  <c:v>6.8400704100963523</c:v>
                </c:pt>
                <c:pt idx="3000">
                  <c:v>6.8400704128733238</c:v>
                </c:pt>
                <c:pt idx="3001">
                  <c:v>6.840070415635692</c:v>
                </c:pt>
                <c:pt idx="3002">
                  <c:v>6.8400704183835312</c:v>
                </c:pt>
                <c:pt idx="3003">
                  <c:v>6.8400704211169199</c:v>
                </c:pt>
                <c:pt idx="3004">
                  <c:v>6.8400704238359324</c:v>
                </c:pt>
                <c:pt idx="3005">
                  <c:v>6.8400704265406436</c:v>
                </c:pt>
                <c:pt idx="3006">
                  <c:v>6.8400704292311314</c:v>
                </c:pt>
                <c:pt idx="3007">
                  <c:v>6.8400704319074688</c:v>
                </c:pt>
                <c:pt idx="3008">
                  <c:v>6.8400704345697303</c:v>
                </c:pt>
                <c:pt idx="3009">
                  <c:v>6.8400704372179915</c:v>
                </c:pt>
                <c:pt idx="3010">
                  <c:v>6.8400704398523233</c:v>
                </c:pt>
                <c:pt idx="3011">
                  <c:v>6.8400704424728023</c:v>
                </c:pt>
                <c:pt idx="3012">
                  <c:v>6.8400704450794967</c:v>
                </c:pt>
                <c:pt idx="3013">
                  <c:v>6.8400704476724847</c:v>
                </c:pt>
                <c:pt idx="3014">
                  <c:v>6.8400704502518339</c:v>
                </c:pt>
                <c:pt idx="3015">
                  <c:v>6.8400704528176171</c:v>
                </c:pt>
                <c:pt idx="3016">
                  <c:v>6.840070455369907</c:v>
                </c:pt>
                <c:pt idx="3017">
                  <c:v>6.8400704579087739</c:v>
                </c:pt>
                <c:pt idx="3018">
                  <c:v>6.8400704604342879</c:v>
                </c:pt>
                <c:pt idx="3019">
                  <c:v>6.8400704629465192</c:v>
                </c:pt>
                <c:pt idx="3020">
                  <c:v>6.8400704654455389</c:v>
                </c:pt>
                <c:pt idx="3021">
                  <c:v>6.8400704679314153</c:v>
                </c:pt>
                <c:pt idx="3022">
                  <c:v>6.8400704704042168</c:v>
                </c:pt>
                <c:pt idx="3023">
                  <c:v>6.8400704728640136</c:v>
                </c:pt>
                <c:pt idx="3024">
                  <c:v>6.8400704753108732</c:v>
                </c:pt>
                <c:pt idx="3025">
                  <c:v>6.8400704777448658</c:v>
                </c:pt>
                <c:pt idx="3026">
                  <c:v>6.8400704801660561</c:v>
                </c:pt>
                <c:pt idx="3027">
                  <c:v>6.8400704825745127</c:v>
                </c:pt>
                <c:pt idx="3028">
                  <c:v>6.8400704849703038</c:v>
                </c:pt>
                <c:pt idx="3029">
                  <c:v>6.8400704873534934</c:v>
                </c:pt>
                <c:pt idx="3030">
                  <c:v>6.84007048972415</c:v>
                </c:pt>
                <c:pt idx="3031">
                  <c:v>6.8400704920823374</c:v>
                </c:pt>
                <c:pt idx="3032">
                  <c:v>6.8400704944281241</c:v>
                </c:pt>
                <c:pt idx="3033">
                  <c:v>6.8400704967615731</c:v>
                </c:pt>
                <c:pt idx="3034">
                  <c:v>6.8400704990827492</c:v>
                </c:pt>
                <c:pt idx="3035">
                  <c:v>6.8400705013917182</c:v>
                </c:pt>
                <c:pt idx="3036">
                  <c:v>6.8400705036885441</c:v>
                </c:pt>
                <c:pt idx="3037">
                  <c:v>6.8400705059732898</c:v>
                </c:pt>
                <c:pt idx="3038">
                  <c:v>6.8400705082460194</c:v>
                </c:pt>
                <c:pt idx="3039">
                  <c:v>6.8400705105067967</c:v>
                </c:pt>
                <c:pt idx="3040">
                  <c:v>6.8400705127556831</c:v>
                </c:pt>
                <c:pt idx="3041">
                  <c:v>6.8400705149927417</c:v>
                </c:pt>
                <c:pt idx="3042">
                  <c:v>6.8400705172180363</c:v>
                </c:pt>
                <c:pt idx="3043">
                  <c:v>6.8400705194316265</c:v>
                </c:pt>
                <c:pt idx="3044">
                  <c:v>6.8400705216335753</c:v>
                </c:pt>
                <c:pt idx="3045">
                  <c:v>6.8400705238239423</c:v>
                </c:pt>
                <c:pt idx="3046">
                  <c:v>6.8400705260027914</c:v>
                </c:pt>
                <c:pt idx="3047">
                  <c:v>6.8400705281701795</c:v>
                </c:pt>
                <c:pt idx="3048">
                  <c:v>6.8400705303261704</c:v>
                </c:pt>
                <c:pt idx="3049">
                  <c:v>6.8400705324708211</c:v>
                </c:pt>
                <c:pt idx="3050">
                  <c:v>6.8400705346041937</c:v>
                </c:pt>
                <c:pt idx="3051">
                  <c:v>6.840070536726345</c:v>
                </c:pt>
                <c:pt idx="3052">
                  <c:v>6.8400705388373364</c:v>
                </c:pt>
                <c:pt idx="3053">
                  <c:v>6.8400705409372256</c:v>
                </c:pt>
                <c:pt idx="3054">
                  <c:v>6.8400705430260702</c:v>
                </c:pt>
                <c:pt idx="3055">
                  <c:v>6.840070545103929</c:v>
                </c:pt>
                <c:pt idx="3056">
                  <c:v>6.8400705471708596</c:v>
                </c:pt>
                <c:pt idx="3057">
                  <c:v>6.8400705492269207</c:v>
                </c:pt>
                <c:pt idx="3058">
                  <c:v>6.8400705512721673</c:v>
                </c:pt>
                <c:pt idx="3059">
                  <c:v>6.840070553306659</c:v>
                </c:pt>
                <c:pt idx="3060">
                  <c:v>6.8400705553304491</c:v>
                </c:pt>
                <c:pt idx="3061">
                  <c:v>6.840070557343596</c:v>
                </c:pt>
                <c:pt idx="3062">
                  <c:v>6.840070559346155</c:v>
                </c:pt>
                <c:pt idx="3063">
                  <c:v>6.840070561338182</c:v>
                </c:pt>
                <c:pt idx="3064">
                  <c:v>6.8400705633197321</c:v>
                </c:pt>
                <c:pt idx="3065">
                  <c:v>6.840070565290862</c:v>
                </c:pt>
                <c:pt idx="3066">
                  <c:v>6.8400705672516242</c:v>
                </c:pt>
                <c:pt idx="3067">
                  <c:v>6.8400705692020747</c:v>
                </c:pt>
                <c:pt idx="3068">
                  <c:v>6.8400705711422667</c:v>
                </c:pt>
                <c:pt idx="3069">
                  <c:v>6.8400705730722553</c:v>
                </c:pt>
                <c:pt idx="3070">
                  <c:v>6.8400705749920938</c:v>
                </c:pt>
                <c:pt idx="3071">
                  <c:v>6.8400705769018346</c:v>
                </c:pt>
                <c:pt idx="3072">
                  <c:v>6.8400705788015319</c:v>
                </c:pt>
                <c:pt idx="3073">
                  <c:v>6.8400705806912381</c:v>
                </c:pt>
                <c:pt idx="3074">
                  <c:v>6.8400705825710055</c:v>
                </c:pt>
                <c:pt idx="3075">
                  <c:v>6.8400705844408867</c:v>
                </c:pt>
                <c:pt idx="3076">
                  <c:v>6.8400705863009348</c:v>
                </c:pt>
                <c:pt idx="3077">
                  <c:v>6.8400705881511987</c:v>
                </c:pt>
                <c:pt idx="3078">
                  <c:v>6.8400705899917336</c:v>
                </c:pt>
                <c:pt idx="3079">
                  <c:v>6.8400705918225873</c:v>
                </c:pt>
                <c:pt idx="3080">
                  <c:v>6.8400705936438113</c:v>
                </c:pt>
                <c:pt idx="3081">
                  <c:v>6.8400705954554581</c:v>
                </c:pt>
                <c:pt idx="3082">
                  <c:v>6.8400705972575766</c:v>
                </c:pt>
                <c:pt idx="3083">
                  <c:v>6.8400705990502182</c:v>
                </c:pt>
                <c:pt idx="3084">
                  <c:v>6.8400706008334309</c:v>
                </c:pt>
                <c:pt idx="3085">
                  <c:v>6.8400706026072653</c:v>
                </c:pt>
                <c:pt idx="3086">
                  <c:v>6.8400706043717703</c:v>
                </c:pt>
                <c:pt idx="3087">
                  <c:v>6.8400706061269965</c:v>
                </c:pt>
                <c:pt idx="3088">
                  <c:v>6.84007060787299</c:v>
                </c:pt>
                <c:pt idx="3089">
                  <c:v>6.8400706096098016</c:v>
                </c:pt>
                <c:pt idx="3090">
                  <c:v>6.8400706113374783</c:v>
                </c:pt>
                <c:pt idx="3091">
                  <c:v>6.8400706130560689</c:v>
                </c:pt>
                <c:pt idx="3092">
                  <c:v>6.8400706147656214</c:v>
                </c:pt>
                <c:pt idx="3093">
                  <c:v>6.8400706164661829</c:v>
                </c:pt>
                <c:pt idx="3094">
                  <c:v>6.8400706181578013</c:v>
                </c:pt>
                <c:pt idx="3095">
                  <c:v>6.8400706198405219</c:v>
                </c:pt>
                <c:pt idx="3096">
                  <c:v>6.8400706215143927</c:v>
                </c:pt>
                <c:pt idx="3097">
                  <c:v>6.8400706231794599</c:v>
                </c:pt>
                <c:pt idx="3098">
                  <c:v>6.8400706248357706</c:v>
                </c:pt>
                <c:pt idx="3099">
                  <c:v>6.8400706264833699</c:v>
                </c:pt>
                <c:pt idx="3100">
                  <c:v>6.8400706281223052</c:v>
                </c:pt>
                <c:pt idx="3101">
                  <c:v>6.8400706297526197</c:v>
                </c:pt>
                <c:pt idx="3102">
                  <c:v>6.8400706313743607</c:v>
                </c:pt>
                <c:pt idx="3103">
                  <c:v>6.8400706329875716</c:v>
                </c:pt>
                <c:pt idx="3104">
                  <c:v>6.8400706345922986</c:v>
                </c:pt>
                <c:pt idx="3105">
                  <c:v>6.8400706361885861</c:v>
                </c:pt>
                <c:pt idx="3106">
                  <c:v>6.8400706377764786</c:v>
                </c:pt>
                <c:pt idx="3107">
                  <c:v>6.8400706393560196</c:v>
                </c:pt>
                <c:pt idx="3108">
                  <c:v>6.8400706409272534</c:v>
                </c:pt>
                <c:pt idx="3109">
                  <c:v>6.8400706424902227</c:v>
                </c:pt>
                <c:pt idx="3110">
                  <c:v>6.8400706440449728</c:v>
                </c:pt>
                <c:pt idx="3111">
                  <c:v>6.8400706455915472</c:v>
                </c:pt>
                <c:pt idx="3112">
                  <c:v>6.840070647129985</c:v>
                </c:pt>
                <c:pt idx="3113">
                  <c:v>6.8400706486603342</c:v>
                </c:pt>
                <c:pt idx="3114">
                  <c:v>6.8400706501826338</c:v>
                </c:pt>
                <c:pt idx="3115">
                  <c:v>6.8400706516969283</c:v>
                </c:pt>
                <c:pt idx="3116">
                  <c:v>6.8400706532032576</c:v>
                </c:pt>
                <c:pt idx="3117">
                  <c:v>6.8400706547016652</c:v>
                </c:pt>
                <c:pt idx="3118">
                  <c:v>6.8400706561921911</c:v>
                </c:pt>
                <c:pt idx="3119">
                  <c:v>6.8400706576748798</c:v>
                </c:pt>
                <c:pt idx="3120">
                  <c:v>6.8400706591497684</c:v>
                </c:pt>
                <c:pt idx="3121">
                  <c:v>6.8400706606169015</c:v>
                </c:pt>
                <c:pt idx="3122">
                  <c:v>6.8400706620763199</c:v>
                </c:pt>
                <c:pt idx="3123">
                  <c:v>6.8400706635280608</c:v>
                </c:pt>
                <c:pt idx="3124">
                  <c:v>6.840070664972167</c:v>
                </c:pt>
                <c:pt idx="3125">
                  <c:v>6.8400706664086783</c:v>
                </c:pt>
                <c:pt idx="3126">
                  <c:v>6.8400706678376348</c:v>
                </c:pt>
                <c:pt idx="3127">
                  <c:v>6.8400706692590765</c:v>
                </c:pt>
                <c:pt idx="3128">
                  <c:v>6.8400706706730414</c:v>
                </c:pt>
                <c:pt idx="3129">
                  <c:v>6.8400706720795705</c:v>
                </c:pt>
                <c:pt idx="3130">
                  <c:v>6.840070673478702</c:v>
                </c:pt>
                <c:pt idx="3131">
                  <c:v>6.8400706748704758</c:v>
                </c:pt>
                <c:pt idx="3132">
                  <c:v>6.8400706762549293</c:v>
                </c:pt>
                <c:pt idx="3133">
                  <c:v>6.8400706776321014</c:v>
                </c:pt>
                <c:pt idx="3134">
                  <c:v>6.8400706790020305</c:v>
                </c:pt>
                <c:pt idx="3135">
                  <c:v>6.8400706803647555</c:v>
                </c:pt>
                <c:pt idx="3136">
                  <c:v>6.840070681720313</c:v>
                </c:pt>
                <c:pt idx="3137">
                  <c:v>6.8400706830687419</c:v>
                </c:pt>
                <c:pt idx="3138">
                  <c:v>6.8400706844100778</c:v>
                </c:pt>
                <c:pt idx="3139">
                  <c:v>6.8400706857443607</c:v>
                </c:pt>
                <c:pt idx="3140">
                  <c:v>6.8400706870716252</c:v>
                </c:pt>
                <c:pt idx="3141">
                  <c:v>6.8400706883919105</c:v>
                </c:pt>
                <c:pt idx="3142">
                  <c:v>6.840070689705251</c:v>
                </c:pt>
                <c:pt idx="3143">
                  <c:v>6.8400706910116842</c:v>
                </c:pt>
                <c:pt idx="3144">
                  <c:v>6.8400706923112473</c:v>
                </c:pt>
                <c:pt idx="3145">
                  <c:v>6.840070693603975</c:v>
                </c:pt>
                <c:pt idx="3146">
                  <c:v>6.8400706948899037</c:v>
                </c:pt>
                <c:pt idx="3147">
                  <c:v>6.8400706961690698</c:v>
                </c:pt>
                <c:pt idx="3148">
                  <c:v>6.840070697441508</c:v>
                </c:pt>
                <c:pt idx="3149">
                  <c:v>6.8400706987072546</c:v>
                </c:pt>
                <c:pt idx="3150">
                  <c:v>6.8400706999663434</c:v>
                </c:pt>
                <c:pt idx="3151">
                  <c:v>6.8400707012188109</c:v>
                </c:pt>
                <c:pt idx="3152">
                  <c:v>6.8400707024646916</c:v>
                </c:pt>
                <c:pt idx="3153">
                  <c:v>6.8400707037040194</c:v>
                </c:pt>
                <c:pt idx="3154">
                  <c:v>6.8400707049368306</c:v>
                </c:pt>
                <c:pt idx="3155">
                  <c:v>6.8400707061631563</c:v>
                </c:pt>
                <c:pt idx="3156">
                  <c:v>6.8400707073830338</c:v>
                </c:pt>
                <c:pt idx="3157">
                  <c:v>6.8400707085964951</c:v>
                </c:pt>
                <c:pt idx="3158">
                  <c:v>6.840070709803574</c:v>
                </c:pt>
                <c:pt idx="3159">
                  <c:v>6.8400707110043042</c:v>
                </c:pt>
                <c:pt idx="3160">
                  <c:v>6.8400707121987203</c:v>
                </c:pt>
                <c:pt idx="3161">
                  <c:v>6.8400707133868544</c:v>
                </c:pt>
                <c:pt idx="3162">
                  <c:v>6.8400707145687409</c:v>
                </c:pt>
                <c:pt idx="3163">
                  <c:v>6.8400707157444094</c:v>
                </c:pt>
                <c:pt idx="3164">
                  <c:v>6.8400707169138961</c:v>
                </c:pt>
                <c:pt idx="3165">
                  <c:v>6.8400707180772322</c:v>
                </c:pt>
                <c:pt idx="3166">
                  <c:v>6.8400707192344496</c:v>
                </c:pt>
                <c:pt idx="3167">
                  <c:v>6.8400707203855813</c:v>
                </c:pt>
                <c:pt idx="3168">
                  <c:v>6.8400707215306582</c:v>
                </c:pt>
                <c:pt idx="3169">
                  <c:v>6.8400707226697133</c:v>
                </c:pt>
                <c:pt idx="3170">
                  <c:v>6.8400707238027785</c:v>
                </c:pt>
                <c:pt idx="3171">
                  <c:v>6.8400707249298831</c:v>
                </c:pt>
                <c:pt idx="3172">
                  <c:v>6.8400707260510609</c:v>
                </c:pt>
                <c:pt idx="3173">
                  <c:v>6.8400707271663412</c:v>
                </c:pt>
                <c:pt idx="3174">
                  <c:v>6.8400707282757569</c:v>
                </c:pt>
                <c:pt idx="3175">
                  <c:v>6.8400707293793381</c:v>
                </c:pt>
                <c:pt idx="3176">
                  <c:v>6.8400707304771151</c:v>
                </c:pt>
                <c:pt idx="3177">
                  <c:v>6.840070731569118</c:v>
                </c:pt>
                <c:pt idx="3178">
                  <c:v>6.840070732655378</c:v>
                </c:pt>
                <c:pt idx="3179">
                  <c:v>6.8400707337359252</c:v>
                </c:pt>
                <c:pt idx="3180">
                  <c:v>6.8400707348107899</c:v>
                </c:pt>
                <c:pt idx="3181">
                  <c:v>6.8400707358800013</c:v>
                </c:pt>
                <c:pt idx="3182">
                  <c:v>6.8400707369435887</c:v>
                </c:pt>
                <c:pt idx="3183">
                  <c:v>6.8400707380015833</c:v>
                </c:pt>
                <c:pt idx="3184">
                  <c:v>6.8400707390540125</c:v>
                </c:pt>
                <c:pt idx="3185">
                  <c:v>6.8400707401009075</c:v>
                </c:pt>
                <c:pt idx="3186">
                  <c:v>6.8400707411422967</c:v>
                </c:pt>
                <c:pt idx="3187">
                  <c:v>6.8400707421782085</c:v>
                </c:pt>
                <c:pt idx="3188">
                  <c:v>6.8400707432086731</c:v>
                </c:pt>
                <c:pt idx="3189">
                  <c:v>6.8400707442337172</c:v>
                </c:pt>
                <c:pt idx="3190">
                  <c:v>6.84007074525337</c:v>
                </c:pt>
                <c:pt idx="3191">
                  <c:v>6.8400707462676618</c:v>
                </c:pt>
                <c:pt idx="3192">
                  <c:v>6.8400707472766173</c:v>
                </c:pt>
                <c:pt idx="3193">
                  <c:v>6.840070748280267</c:v>
                </c:pt>
                <c:pt idx="3194">
                  <c:v>6.840070749278639</c:v>
                </c:pt>
                <c:pt idx="3195">
                  <c:v>6.8400707502717601</c:v>
                </c:pt>
                <c:pt idx="3196">
                  <c:v>6.8400707512596579</c:v>
                </c:pt>
                <c:pt idx="3197">
                  <c:v>6.8400707522423607</c:v>
                </c:pt>
                <c:pt idx="3198">
                  <c:v>6.8400707532198934</c:v>
                </c:pt>
                <c:pt idx="3199">
                  <c:v>6.8400707541922872</c:v>
                </c:pt>
                <c:pt idx="3200">
                  <c:v>6.8400707551595659</c:v>
                </c:pt>
                <c:pt idx="3201">
                  <c:v>6.8400707561217562</c:v>
                </c:pt>
                <c:pt idx="3202">
                  <c:v>6.8400707570788883</c:v>
                </c:pt>
                <c:pt idx="3203">
                  <c:v>6.8400707580309854</c:v>
                </c:pt>
                <c:pt idx="3204">
                  <c:v>6.8400707589780758</c:v>
                </c:pt>
                <c:pt idx="3205">
                  <c:v>6.8400707599201835</c:v>
                </c:pt>
                <c:pt idx="3206">
                  <c:v>6.8400707608573388</c:v>
                </c:pt>
                <c:pt idx="3207">
                  <c:v>6.8400707617895637</c:v>
                </c:pt>
                <c:pt idx="3208">
                  <c:v>6.840070762716886</c:v>
                </c:pt>
                <c:pt idx="3209">
                  <c:v>6.8400707636393312</c:v>
                </c:pt>
                <c:pt idx="3210">
                  <c:v>6.8400707645569252</c:v>
                </c:pt>
                <c:pt idx="3211">
                  <c:v>6.8400707654696937</c:v>
                </c:pt>
                <c:pt idx="3212">
                  <c:v>6.8400707663776616</c:v>
                </c:pt>
                <c:pt idx="3213">
                  <c:v>6.8400707672808538</c:v>
                </c:pt>
                <c:pt idx="3214">
                  <c:v>6.8400707681792969</c:v>
                </c:pt>
                <c:pt idx="3215">
                  <c:v>6.8400707690730131</c:v>
                </c:pt>
                <c:pt idx="3216">
                  <c:v>6.84007076996203</c:v>
                </c:pt>
                <c:pt idx="3217">
                  <c:v>6.8400707708463715</c:v>
                </c:pt>
                <c:pt idx="3218">
                  <c:v>6.8400707717260625</c:v>
                </c:pt>
                <c:pt idx="3219">
                  <c:v>6.8400707726011252</c:v>
                </c:pt>
                <c:pt idx="3220">
                  <c:v>6.840070773471588</c:v>
                </c:pt>
                <c:pt idx="3221">
                  <c:v>6.8400707743374713</c:v>
                </c:pt>
                <c:pt idx="3222">
                  <c:v>6.840070775198801</c:v>
                </c:pt>
                <c:pt idx="3223">
                  <c:v>6.8400707760556001</c:v>
                </c:pt>
                <c:pt idx="3224">
                  <c:v>6.8400707769078943</c:v>
                </c:pt>
                <c:pt idx="3225">
                  <c:v>6.8400707777557059</c:v>
                </c:pt>
                <c:pt idx="3226">
                  <c:v>6.840070778599058</c:v>
                </c:pt>
                <c:pt idx="3227">
                  <c:v>6.8400707794379736</c:v>
                </c:pt>
                <c:pt idx="3228">
                  <c:v>6.8400707802724794</c:v>
                </c:pt>
                <c:pt idx="3229">
                  <c:v>6.8400707811025949</c:v>
                </c:pt>
                <c:pt idx="3230">
                  <c:v>6.8400707819283451</c:v>
                </c:pt>
                <c:pt idx="3231">
                  <c:v>6.840070782749752</c:v>
                </c:pt>
                <c:pt idx="3232">
                  <c:v>6.8400707835668397</c:v>
                </c:pt>
                <c:pt idx="3233">
                  <c:v>6.8400707843796287</c:v>
                </c:pt>
                <c:pt idx="3234">
                  <c:v>6.8400707851881446</c:v>
                </c:pt>
                <c:pt idx="3235">
                  <c:v>6.840070785992407</c:v>
                </c:pt>
                <c:pt idx="3236">
                  <c:v>6.84007078679244</c:v>
                </c:pt>
                <c:pt idx="3237">
                  <c:v>6.8400707875882656</c:v>
                </c:pt>
                <c:pt idx="3238">
                  <c:v>6.8400707883799061</c:v>
                </c:pt>
                <c:pt idx="3239">
                  <c:v>6.8400707891673838</c:v>
                </c:pt>
                <c:pt idx="3240">
                  <c:v>6.840070789950718</c:v>
                </c:pt>
                <c:pt idx="3241">
                  <c:v>6.8400707907299338</c:v>
                </c:pt>
                <c:pt idx="3242">
                  <c:v>6.8400707915050516</c:v>
                </c:pt>
                <c:pt idx="3243">
                  <c:v>6.8400707922760917</c:v>
                </c:pt>
                <c:pt idx="3244">
                  <c:v>6.8400707930430773</c:v>
                </c:pt>
                <c:pt idx="3245">
                  <c:v>6.8400707938060288</c:v>
                </c:pt>
                <c:pt idx="3246">
                  <c:v>6.8400707945649675</c:v>
                </c:pt>
                <c:pt idx="3247">
                  <c:v>6.8400707953199165</c:v>
                </c:pt>
                <c:pt idx="3248">
                  <c:v>6.8400707960708926</c:v>
                </c:pt>
                <c:pt idx="3249">
                  <c:v>6.8400707968179217</c:v>
                </c:pt>
                <c:pt idx="3250">
                  <c:v>6.8400707975610198</c:v>
                </c:pt>
                <c:pt idx="3251">
                  <c:v>6.8400707983002098</c:v>
                </c:pt>
                <c:pt idx="3252">
                  <c:v>6.8400707990355141</c:v>
                </c:pt>
                <c:pt idx="3253">
                  <c:v>6.8400707997669494</c:v>
                </c:pt>
                <c:pt idx="3254">
                  <c:v>6.840070800494539</c:v>
                </c:pt>
                <c:pt idx="3255">
                  <c:v>6.8400708012183022</c:v>
                </c:pt>
                <c:pt idx="3256">
                  <c:v>6.840070801938257</c:v>
                </c:pt>
                <c:pt idx="3257">
                  <c:v>6.8400708026544272</c:v>
                </c:pt>
                <c:pt idx="3258">
                  <c:v>6.8400708033668307</c:v>
                </c:pt>
                <c:pt idx="3259">
                  <c:v>6.8400708040754861</c:v>
                </c:pt>
                <c:pt idx="3260">
                  <c:v>6.8400708047804164</c:v>
                </c:pt>
                <c:pt idx="3261">
                  <c:v>6.8400708054816386</c:v>
                </c:pt>
                <c:pt idx="3262">
                  <c:v>6.8400708061791722</c:v>
                </c:pt>
                <c:pt idx="3263">
                  <c:v>6.8400708068730376</c:v>
                </c:pt>
                <c:pt idx="3264">
                  <c:v>6.8400708075632544</c:v>
                </c:pt>
                <c:pt idx="3265">
                  <c:v>6.8400708082498411</c:v>
                </c:pt>
                <c:pt idx="3266">
                  <c:v>6.8400708089328157</c:v>
                </c:pt>
                <c:pt idx="3267">
                  <c:v>6.8400708096121994</c:v>
                </c:pt>
                <c:pt idx="3268">
                  <c:v>6.8400708102880099</c:v>
                </c:pt>
                <c:pt idx="3269">
                  <c:v>6.840070810960265</c:v>
                </c:pt>
                <c:pt idx="3270">
                  <c:v>6.8400708116289861</c:v>
                </c:pt>
                <c:pt idx="3271">
                  <c:v>6.84007081229419</c:v>
                </c:pt>
                <c:pt idx="3272">
                  <c:v>6.8400708129558945</c:v>
                </c:pt>
                <c:pt idx="3273">
                  <c:v>6.8400708136141191</c:v>
                </c:pt>
                <c:pt idx="3274">
                  <c:v>6.8400708142688824</c:v>
                </c:pt>
                <c:pt idx="3275">
                  <c:v>6.8400708149202023</c:v>
                </c:pt>
                <c:pt idx="3276">
                  <c:v>6.8400708155680965</c:v>
                </c:pt>
                <c:pt idx="3277">
                  <c:v>6.8400708162125827</c:v>
                </c:pt>
                <c:pt idx="3278">
                  <c:v>6.8400708168536806</c:v>
                </c:pt>
                <c:pt idx="3279">
                  <c:v>6.8400708174914051</c:v>
                </c:pt>
                <c:pt idx="3280">
                  <c:v>6.8400708181257768</c:v>
                </c:pt>
                <c:pt idx="3281">
                  <c:v>6.8400708187568116</c:v>
                </c:pt>
                <c:pt idx="3282">
                  <c:v>6.8400708193845281</c:v>
                </c:pt>
                <c:pt idx="3283">
                  <c:v>6.8400708200089433</c:v>
                </c:pt>
                <c:pt idx="3284">
                  <c:v>6.840070820630074</c:v>
                </c:pt>
                <c:pt idx="3285">
                  <c:v>6.8400708212479389</c:v>
                </c:pt>
                <c:pt idx="3286">
                  <c:v>6.8400708218625539</c:v>
                </c:pt>
                <c:pt idx="3287">
                  <c:v>6.8400708224739359</c:v>
                </c:pt>
                <c:pt idx="3288">
                  <c:v>6.8400708230821028</c:v>
                </c:pt>
                <c:pt idx="3289">
                  <c:v>6.8400708236870713</c:v>
                </c:pt>
                <c:pt idx="3290">
                  <c:v>6.8400708242888575</c:v>
                </c:pt>
                <c:pt idx="3291">
                  <c:v>6.8400708248874791</c:v>
                </c:pt>
                <c:pt idx="3292">
                  <c:v>6.840070825482953</c:v>
                </c:pt>
                <c:pt idx="3293">
                  <c:v>6.8400708260752952</c:v>
                </c:pt>
                <c:pt idx="3294">
                  <c:v>6.8400708266645216</c:v>
                </c:pt>
                <c:pt idx="3295">
                  <c:v>6.8400708272506483</c:v>
                </c:pt>
                <c:pt idx="3296">
                  <c:v>6.8400708278336939</c:v>
                </c:pt>
                <c:pt idx="3297">
                  <c:v>6.8400708284136718</c:v>
                </c:pt>
                <c:pt idx="3298">
                  <c:v>6.8400708289906005</c:v>
                </c:pt>
                <c:pt idx="3299">
                  <c:v>6.8400708295644943</c:v>
                </c:pt>
                <c:pt idx="3300">
                  <c:v>6.8400708301353701</c:v>
                </c:pt>
                <c:pt idx="3301">
                  <c:v>6.840070830703243</c:v>
                </c:pt>
                <c:pt idx="3302">
                  <c:v>6.8400708312681298</c:v>
                </c:pt>
                <c:pt idx="3303">
                  <c:v>6.8400708318300447</c:v>
                </c:pt>
                <c:pt idx="3304">
                  <c:v>6.8400708323890065</c:v>
                </c:pt>
                <c:pt idx="3305">
                  <c:v>6.8400708329450275</c:v>
                </c:pt>
                <c:pt idx="3306">
                  <c:v>6.8400708334981228</c:v>
                </c:pt>
                <c:pt idx="3307">
                  <c:v>6.8400708340483121</c:v>
                </c:pt>
                <c:pt idx="3308">
                  <c:v>6.8400708345956058</c:v>
                </c:pt>
                <c:pt idx="3309">
                  <c:v>6.840070835140021</c:v>
                </c:pt>
                <c:pt idx="3310">
                  <c:v>6.8400708356815745</c:v>
                </c:pt>
                <c:pt idx="3311">
                  <c:v>6.8400708362202778</c:v>
                </c:pt>
                <c:pt idx="3312">
                  <c:v>6.8400708367561496</c:v>
                </c:pt>
                <c:pt idx="3313">
                  <c:v>6.8400708372892023</c:v>
                </c:pt>
                <c:pt idx="3314">
                  <c:v>6.8400708378194519</c:v>
                </c:pt>
                <c:pt idx="3315">
                  <c:v>6.8400708383469127</c:v>
                </c:pt>
                <c:pt idx="3316">
                  <c:v>6.8400708388715996</c:v>
                </c:pt>
                <c:pt idx="3317">
                  <c:v>6.8400708393935261</c:v>
                </c:pt>
                <c:pt idx="3318">
                  <c:v>6.8400708399127081</c:v>
                </c:pt>
                <c:pt idx="3319">
                  <c:v>6.8400708404291599</c:v>
                </c:pt>
                <c:pt idx="3320">
                  <c:v>6.8400708409428956</c:v>
                </c:pt>
                <c:pt idx="3321">
                  <c:v>6.8400708414539295</c:v>
                </c:pt>
                <c:pt idx="3322">
                  <c:v>6.8400708419622758</c:v>
                </c:pt>
                <c:pt idx="3323">
                  <c:v>6.8400708424679477</c:v>
                </c:pt>
                <c:pt idx="3324">
                  <c:v>6.8400708429709614</c:v>
                </c:pt>
                <c:pt idx="3325">
                  <c:v>6.8400708434713282</c:v>
                </c:pt>
                <c:pt idx="3326">
                  <c:v>6.8400708439690643</c:v>
                </c:pt>
                <c:pt idx="3327">
                  <c:v>6.840070844464182</c:v>
                </c:pt>
                <c:pt idx="3328">
                  <c:v>6.8400708449566974</c:v>
                </c:pt>
                <c:pt idx="3329">
                  <c:v>6.840070845446621</c:v>
                </c:pt>
                <c:pt idx="3330">
                  <c:v>6.8400708459339681</c:v>
                </c:pt>
                <c:pt idx="3331">
                  <c:v>6.8400708464187518</c:v>
                </c:pt>
                <c:pt idx="3332">
                  <c:v>6.8400708469009865</c:v>
                </c:pt>
                <c:pt idx="3333">
                  <c:v>6.8400708473806846</c:v>
                </c:pt>
                <c:pt idx="3334">
                  <c:v>6.8400708478578611</c:v>
                </c:pt>
                <c:pt idx="3335">
                  <c:v>6.8400708483325268</c:v>
                </c:pt>
                <c:pt idx="3336">
                  <c:v>6.8400708488046966</c:v>
                </c:pt>
                <c:pt idx="3337">
                  <c:v>6.8400708492743822</c:v>
                </c:pt>
                <c:pt idx="3338">
                  <c:v>6.8400708497415978</c:v>
                </c:pt>
                <c:pt idx="3339">
                  <c:v>6.8400708502063567</c:v>
                </c:pt>
                <c:pt idx="3340">
                  <c:v>6.8400708506686723</c:v>
                </c:pt>
                <c:pt idx="3341">
                  <c:v>6.840070851128556</c:v>
                </c:pt>
                <c:pt idx="3342">
                  <c:v>6.8400708515860202</c:v>
                </c:pt>
                <c:pt idx="3343">
                  <c:v>6.8400708520410776</c:v>
                </c:pt>
                <c:pt idx="3344">
                  <c:v>6.8400708524937439</c:v>
                </c:pt>
                <c:pt idx="3345">
                  <c:v>6.8400708529440282</c:v>
                </c:pt>
                <c:pt idx="3346">
                  <c:v>6.8400708533919445</c:v>
                </c:pt>
                <c:pt idx="3347">
                  <c:v>6.8400708538375055</c:v>
                </c:pt>
                <c:pt idx="3348">
                  <c:v>6.8400708542807225</c:v>
                </c:pt>
                <c:pt idx="3349">
                  <c:v>6.8400708547216089</c:v>
                </c:pt>
                <c:pt idx="3350">
                  <c:v>6.8400708551601772</c:v>
                </c:pt>
                <c:pt idx="3351">
                  <c:v>6.840070855596438</c:v>
                </c:pt>
                <c:pt idx="3352">
                  <c:v>6.8400708560304047</c:v>
                </c:pt>
                <c:pt idx="3353">
                  <c:v>6.8400708564620887</c:v>
                </c:pt>
                <c:pt idx="3354">
                  <c:v>6.8400708568915034</c:v>
                </c:pt>
                <c:pt idx="3355">
                  <c:v>6.8400708573186586</c:v>
                </c:pt>
                <c:pt idx="3356">
                  <c:v>6.8400708577435685</c:v>
                </c:pt>
                <c:pt idx="3357">
                  <c:v>6.8400708581662419</c:v>
                </c:pt>
                <c:pt idx="3358">
                  <c:v>6.8400708585866941</c:v>
                </c:pt>
                <c:pt idx="3359">
                  <c:v>6.8400708590049337</c:v>
                </c:pt>
                <c:pt idx="3360">
                  <c:v>6.8400708594209743</c:v>
                </c:pt>
                <c:pt idx="3361">
                  <c:v>6.8400708598348263</c:v>
                </c:pt>
                <c:pt idx="3362">
                  <c:v>6.8400708602465023</c:v>
                </c:pt>
                <c:pt idx="3363">
                  <c:v>6.840070860656013</c:v>
                </c:pt>
                <c:pt idx="3364">
                  <c:v>6.8400708610633707</c:v>
                </c:pt>
                <c:pt idx="3365">
                  <c:v>6.8400708614685852</c:v>
                </c:pt>
                <c:pt idx="3366">
                  <c:v>6.8400708618716681</c:v>
                </c:pt>
                <c:pt idx="3367">
                  <c:v>6.8400708622726318</c:v>
                </c:pt>
                <c:pt idx="3368">
                  <c:v>6.8400708626714861</c:v>
                </c:pt>
                <c:pt idx="3369">
                  <c:v>6.8400708630682443</c:v>
                </c:pt>
                <c:pt idx="3370">
                  <c:v>6.8400708634629144</c:v>
                </c:pt>
                <c:pt idx="3371">
                  <c:v>6.8400708638555097</c:v>
                </c:pt>
                <c:pt idx="3372">
                  <c:v>6.8400708642460391</c:v>
                </c:pt>
                <c:pt idx="3373">
                  <c:v>6.8400708646345159</c:v>
                </c:pt>
                <c:pt idx="3374">
                  <c:v>6.840070865020949</c:v>
                </c:pt>
                <c:pt idx="3375">
                  <c:v>6.840070865405349</c:v>
                </c:pt>
                <c:pt idx="3376">
                  <c:v>6.8400708657877285</c:v>
                </c:pt>
                <c:pt idx="3377">
                  <c:v>6.8400708661680971</c:v>
                </c:pt>
                <c:pt idx="3378">
                  <c:v>6.8400708665464638</c:v>
                </c:pt>
                <c:pt idx="3379">
                  <c:v>6.8400708669228418</c:v>
                </c:pt>
                <c:pt idx="3380">
                  <c:v>6.8400708672972392</c:v>
                </c:pt>
                <c:pt idx="3381">
                  <c:v>6.8400708676696693</c:v>
                </c:pt>
                <c:pt idx="3382">
                  <c:v>6.8400708680401392</c:v>
                </c:pt>
                <c:pt idx="3383">
                  <c:v>6.8400708684086613</c:v>
                </c:pt>
                <c:pt idx="3384">
                  <c:v>6.8400708687752445</c:v>
                </c:pt>
                <c:pt idx="3385">
                  <c:v>6.8400708691398995</c:v>
                </c:pt>
                <c:pt idx="3386">
                  <c:v>6.8400708695026378</c:v>
                </c:pt>
                <c:pt idx="3387">
                  <c:v>6.8400708698634691</c:v>
                </c:pt>
                <c:pt idx="3388">
                  <c:v>6.8400708702224016</c:v>
                </c:pt>
                <c:pt idx="3389">
                  <c:v>6.8400708705794457</c:v>
                </c:pt>
                <c:pt idx="3390">
                  <c:v>6.8400708709346132</c:v>
                </c:pt>
                <c:pt idx="3391">
                  <c:v>6.8400708712879119</c:v>
                </c:pt>
                <c:pt idx="3392">
                  <c:v>6.8400708716393526</c:v>
                </c:pt>
                <c:pt idx="3393">
                  <c:v>6.8400708719889458</c:v>
                </c:pt>
                <c:pt idx="3394">
                  <c:v>6.8400708723366987</c:v>
                </c:pt>
                <c:pt idx="3395">
                  <c:v>6.8400708726826247</c:v>
                </c:pt>
                <c:pt idx="3396">
                  <c:v>6.8400708730267308</c:v>
                </c:pt>
                <c:pt idx="3397">
                  <c:v>6.8400708733690276</c:v>
                </c:pt>
                <c:pt idx="3398">
                  <c:v>6.8400708737095224</c:v>
                </c:pt>
                <c:pt idx="3399">
                  <c:v>6.8400708740482274</c:v>
                </c:pt>
                <c:pt idx="3400">
                  <c:v>6.8400708743851517</c:v>
                </c:pt>
                <c:pt idx="3401">
                  <c:v>6.8400708747203023</c:v>
                </c:pt>
                <c:pt idx="3402">
                  <c:v>6.8400708750536925</c:v>
                </c:pt>
                <c:pt idx="3403">
                  <c:v>6.8400708753853285</c:v>
                </c:pt>
                <c:pt idx="3404">
                  <c:v>6.8400708757152202</c:v>
                </c:pt>
                <c:pt idx="3405">
                  <c:v>6.8400708760433755</c:v>
                </c:pt>
                <c:pt idx="3406">
                  <c:v>6.8400708763698068</c:v>
                </c:pt>
                <c:pt idx="3407">
                  <c:v>6.8400708766945204</c:v>
                </c:pt>
                <c:pt idx="3408">
                  <c:v>6.8400708770175269</c:v>
                </c:pt>
                <c:pt idx="3409">
                  <c:v>6.8400708773388343</c:v>
                </c:pt>
                <c:pt idx="3410">
                  <c:v>6.8400708776584516</c:v>
                </c:pt>
                <c:pt idx="3411">
                  <c:v>6.8400708779763875</c:v>
                </c:pt>
                <c:pt idx="3412">
                  <c:v>6.8400708782926518</c:v>
                </c:pt>
                <c:pt idx="3413">
                  <c:v>6.8400708786072535</c:v>
                </c:pt>
                <c:pt idx="3414">
                  <c:v>6.8400708789202005</c:v>
                </c:pt>
                <c:pt idx="3415">
                  <c:v>6.8400708792315017</c:v>
                </c:pt>
                <c:pt idx="3416">
                  <c:v>6.8400708795411651</c:v>
                </c:pt>
                <c:pt idx="3417">
                  <c:v>6.8400708798491996</c:v>
                </c:pt>
                <c:pt idx="3418">
                  <c:v>6.840070880155614</c:v>
                </c:pt>
                <c:pt idx="3419">
                  <c:v>6.8400708804604173</c:v>
                </c:pt>
                <c:pt idx="3420">
                  <c:v>6.8400708807636184</c:v>
                </c:pt>
                <c:pt idx="3421">
                  <c:v>6.8400708810652242</c:v>
                </c:pt>
                <c:pt idx="3422">
                  <c:v>6.8400708813652429</c:v>
                </c:pt>
                <c:pt idx="3423">
                  <c:v>6.840070881663685</c:v>
                </c:pt>
                <c:pt idx="3424">
                  <c:v>6.840070881960556</c:v>
                </c:pt>
                <c:pt idx="3425">
                  <c:v>6.8400708822558682</c:v>
                </c:pt>
                <c:pt idx="3426">
                  <c:v>6.8400708825496253</c:v>
                </c:pt>
                <c:pt idx="3427">
                  <c:v>6.8400708828418368</c:v>
                </c:pt>
                <c:pt idx="3428">
                  <c:v>6.8400708831325137</c:v>
                </c:pt>
                <c:pt idx="3429">
                  <c:v>6.840070883421661</c:v>
                </c:pt>
                <c:pt idx="3430">
                  <c:v>6.8400708837092861</c:v>
                </c:pt>
                <c:pt idx="3431">
                  <c:v>6.8400708839953994</c:v>
                </c:pt>
                <c:pt idx="3432">
                  <c:v>6.84007088428001</c:v>
                </c:pt>
                <c:pt idx="3433">
                  <c:v>6.8400708845631213</c:v>
                </c:pt>
                <c:pt idx="3434">
                  <c:v>6.8400708848447449</c:v>
                </c:pt>
                <c:pt idx="3435">
                  <c:v>6.8400708851248861</c:v>
                </c:pt>
                <c:pt idx="3436">
                  <c:v>6.8400708854035548</c:v>
                </c:pt>
                <c:pt idx="3437">
                  <c:v>6.8400708856807579</c:v>
                </c:pt>
                <c:pt idx="3438">
                  <c:v>6.8400708859565036</c:v>
                </c:pt>
                <c:pt idx="3439">
                  <c:v>6.8400708862307988</c:v>
                </c:pt>
                <c:pt idx="3440">
                  <c:v>6.8400708865036508</c:v>
                </c:pt>
                <c:pt idx="3441">
                  <c:v>6.8400708867750684</c:v>
                </c:pt>
                <c:pt idx="3442">
                  <c:v>6.8400708870450577</c:v>
                </c:pt>
                <c:pt idx="3443">
                  <c:v>6.8400708873136269</c:v>
                </c:pt>
                <c:pt idx="3444">
                  <c:v>6.8400708875807847</c:v>
                </c:pt>
                <c:pt idx="3445">
                  <c:v>6.8400708878465375</c:v>
                </c:pt>
                <c:pt idx="3446">
                  <c:v>6.8400708881108914</c:v>
                </c:pt>
                <c:pt idx="3447">
                  <c:v>6.840070888373857</c:v>
                </c:pt>
                <c:pt idx="3448">
                  <c:v>6.8400708886354371</c:v>
                </c:pt>
                <c:pt idx="3449">
                  <c:v>6.8400708888956441</c:v>
                </c:pt>
                <c:pt idx="3450">
                  <c:v>6.8400708891544806</c:v>
                </c:pt>
                <c:pt idx="3451">
                  <c:v>6.8400708894119564</c:v>
                </c:pt>
                <c:pt idx="3452">
                  <c:v>6.8400708896680786</c:v>
                </c:pt>
                <c:pt idx="3453">
                  <c:v>6.8400708899228526</c:v>
                </c:pt>
                <c:pt idx="3454">
                  <c:v>6.8400708901762872</c:v>
                </c:pt>
                <c:pt idx="3455">
                  <c:v>6.8400708904283887</c:v>
                </c:pt>
                <c:pt idx="3456">
                  <c:v>6.8400708906791658</c:v>
                </c:pt>
                <c:pt idx="3457">
                  <c:v>6.8400708909286223</c:v>
                </c:pt>
                <c:pt idx="3458">
                  <c:v>6.8400708911767669</c:v>
                </c:pt>
                <c:pt idx="3459">
                  <c:v>6.8400708914236068</c:v>
                </c:pt>
                <c:pt idx="3460">
                  <c:v>6.8400708916691499</c:v>
                </c:pt>
                <c:pt idx="3461">
                  <c:v>6.8400708919134008</c:v>
                </c:pt>
                <c:pt idx="3462">
                  <c:v>6.8400708921563655</c:v>
                </c:pt>
                <c:pt idx="3463">
                  <c:v>6.840070892398054</c:v>
                </c:pt>
                <c:pt idx="3464">
                  <c:v>6.8400708926384715</c:v>
                </c:pt>
                <c:pt idx="3465">
                  <c:v>6.8400708928776242</c:v>
                </c:pt>
                <c:pt idx="3466">
                  <c:v>6.8400708931155192</c:v>
                </c:pt>
                <c:pt idx="3467">
                  <c:v>6.8400708933521619</c:v>
                </c:pt>
                <c:pt idx="3468">
                  <c:v>6.8400708935875612</c:v>
                </c:pt>
                <c:pt idx="3469">
                  <c:v>6.8400708938217232</c:v>
                </c:pt>
                <c:pt idx="3470">
                  <c:v>6.8400708940546524</c:v>
                </c:pt>
                <c:pt idx="3471">
                  <c:v>6.8400708942863568</c:v>
                </c:pt>
                <c:pt idx="3472">
                  <c:v>6.8400708945168427</c:v>
                </c:pt>
                <c:pt idx="3473">
                  <c:v>6.8400708947461171</c:v>
                </c:pt>
                <c:pt idx="3474">
                  <c:v>6.8400708949741844</c:v>
                </c:pt>
                <c:pt idx="3475">
                  <c:v>6.8400708952010536</c:v>
                </c:pt>
                <c:pt idx="3476">
                  <c:v>6.8400708954267291</c:v>
                </c:pt>
                <c:pt idx="3477">
                  <c:v>6.8400708956512171</c:v>
                </c:pt>
                <c:pt idx="3478">
                  <c:v>6.8400708958745247</c:v>
                </c:pt>
                <c:pt idx="3479">
                  <c:v>6.8400708960966581</c:v>
                </c:pt>
                <c:pt idx="3480">
                  <c:v>6.8400708963176235</c:v>
                </c:pt>
                <c:pt idx="3481">
                  <c:v>6.8400708965374264</c:v>
                </c:pt>
                <c:pt idx="3482">
                  <c:v>6.8400708967560737</c:v>
                </c:pt>
                <c:pt idx="3483">
                  <c:v>6.84007089697357</c:v>
                </c:pt>
                <c:pt idx="3484">
                  <c:v>6.8400708971899231</c:v>
                </c:pt>
                <c:pt idx="3485">
                  <c:v>6.8400708974051394</c:v>
                </c:pt>
                <c:pt idx="3486">
                  <c:v>6.8400708976192224</c:v>
                </c:pt>
                <c:pt idx="3487">
                  <c:v>6.8400708978321791</c:v>
                </c:pt>
                <c:pt idx="3488">
                  <c:v>6.8400708980440168</c:v>
                </c:pt>
                <c:pt idx="3489">
                  <c:v>6.8400708982547407</c:v>
                </c:pt>
                <c:pt idx="3490">
                  <c:v>6.8400708984643561</c:v>
                </c:pt>
                <c:pt idx="3491">
                  <c:v>6.8400708986728684</c:v>
                </c:pt>
                <c:pt idx="3492">
                  <c:v>6.8400708988802839</c:v>
                </c:pt>
                <c:pt idx="3493">
                  <c:v>6.8400708990866095</c:v>
                </c:pt>
                <c:pt idx="3494">
                  <c:v>6.8400708992918497</c:v>
                </c:pt>
                <c:pt idx="3495">
                  <c:v>6.8400708994960109</c:v>
                </c:pt>
                <c:pt idx="3496">
                  <c:v>6.8400708996990982</c:v>
                </c:pt>
                <c:pt idx="3497">
                  <c:v>6.8400708999011171</c:v>
                </c:pt>
                <c:pt idx="3498">
                  <c:v>6.8400709001020727</c:v>
                </c:pt>
                <c:pt idx="3499">
                  <c:v>6.8400709003019724</c:v>
                </c:pt>
                <c:pt idx="3500">
                  <c:v>6.8400709005008213</c:v>
                </c:pt>
                <c:pt idx="3501">
                  <c:v>6.8400709006986231</c:v>
                </c:pt>
                <c:pt idx="3502">
                  <c:v>6.8400709008953848</c:v>
                </c:pt>
                <c:pt idx="3503">
                  <c:v>6.8400709010911118</c:v>
                </c:pt>
                <c:pt idx="3504">
                  <c:v>6.8400709012858103</c:v>
                </c:pt>
                <c:pt idx="3505">
                  <c:v>6.8400709014794847</c:v>
                </c:pt>
                <c:pt idx="3506">
                  <c:v>6.8400709016721395</c:v>
                </c:pt>
                <c:pt idx="3507">
                  <c:v>6.8400709018637817</c:v>
                </c:pt>
                <c:pt idx="3508">
                  <c:v>6.8400709020544159</c:v>
                </c:pt>
                <c:pt idx="3509">
                  <c:v>6.8400709022440473</c:v>
                </c:pt>
                <c:pt idx="3510">
                  <c:v>6.8400709024326822</c:v>
                </c:pt>
                <c:pt idx="3511">
                  <c:v>6.8400709026203241</c:v>
                </c:pt>
                <c:pt idx="3512">
                  <c:v>6.8400709028069793</c:v>
                </c:pt>
                <c:pt idx="3513">
                  <c:v>6.840070902992653</c:v>
                </c:pt>
                <c:pt idx="3514">
                  <c:v>6.8400709031773497</c:v>
                </c:pt>
                <c:pt idx="3515">
                  <c:v>6.8400709033610756</c:v>
                </c:pt>
                <c:pt idx="3516">
                  <c:v>6.8400709035438352</c:v>
                </c:pt>
                <c:pt idx="3517">
                  <c:v>6.8400709037256338</c:v>
                </c:pt>
                <c:pt idx="3518">
                  <c:v>6.8400709039064758</c:v>
                </c:pt>
                <c:pt idx="3519">
                  <c:v>6.8400709040863665</c:v>
                </c:pt>
                <c:pt idx="3520">
                  <c:v>6.8400709042653114</c:v>
                </c:pt>
                <c:pt idx="3521">
                  <c:v>6.8400709044433157</c:v>
                </c:pt>
                <c:pt idx="3522">
                  <c:v>6.8400709046203838</c:v>
                </c:pt>
                <c:pt idx="3523">
                  <c:v>6.8400709047965194</c:v>
                </c:pt>
                <c:pt idx="3524">
                  <c:v>6.8400709049717294</c:v>
                </c:pt>
                <c:pt idx="3525">
                  <c:v>6.8400709051460185</c:v>
                </c:pt>
                <c:pt idx="3526">
                  <c:v>6.8400709053193909</c:v>
                </c:pt>
                <c:pt idx="3527">
                  <c:v>6.8400709054918511</c:v>
                </c:pt>
                <c:pt idx="3528">
                  <c:v>6.8400709056634046</c:v>
                </c:pt>
                <c:pt idx="3529">
                  <c:v>6.8400709058340547</c:v>
                </c:pt>
                <c:pt idx="3530">
                  <c:v>6.8400709060038087</c:v>
                </c:pt>
                <c:pt idx="3531">
                  <c:v>6.8400709061726692</c:v>
                </c:pt>
                <c:pt idx="3532">
                  <c:v>6.8400709063406415</c:v>
                </c:pt>
                <c:pt idx="3533">
                  <c:v>6.840070906507731</c:v>
                </c:pt>
                <c:pt idx="3534">
                  <c:v>6.8400709066739411</c:v>
                </c:pt>
                <c:pt idx="3535">
                  <c:v>6.8400709068392782</c:v>
                </c:pt>
                <c:pt idx="3536">
                  <c:v>6.840070907003744</c:v>
                </c:pt>
                <c:pt idx="3537">
                  <c:v>6.8400709071673464</c:v>
                </c:pt>
                <c:pt idx="3538">
                  <c:v>6.8400709073300874</c:v>
                </c:pt>
                <c:pt idx="3539">
                  <c:v>6.8400709074919721</c:v>
                </c:pt>
                <c:pt idx="3540">
                  <c:v>6.8400709076530068</c:v>
                </c:pt>
                <c:pt idx="3541">
                  <c:v>6.8400709078131943</c:v>
                </c:pt>
                <c:pt idx="3542">
                  <c:v>6.8400709079725388</c:v>
                </c:pt>
                <c:pt idx="3543">
                  <c:v>6.8400709081310458</c:v>
                </c:pt>
                <c:pt idx="3544">
                  <c:v>6.8400709082887188</c:v>
                </c:pt>
                <c:pt idx="3545">
                  <c:v>6.8400709084455622</c:v>
                </c:pt>
                <c:pt idx="3546">
                  <c:v>6.8400709086015814</c:v>
                </c:pt>
                <c:pt idx="3547">
                  <c:v>6.840070908756779</c:v>
                </c:pt>
                <c:pt idx="3548">
                  <c:v>6.8400709089111613</c:v>
                </c:pt>
                <c:pt idx="3549">
                  <c:v>6.8400709090647318</c:v>
                </c:pt>
                <c:pt idx="3550">
                  <c:v>6.8400709092174941</c:v>
                </c:pt>
                <c:pt idx="3551">
                  <c:v>6.8400709093694525</c:v>
                </c:pt>
                <c:pt idx="3552">
                  <c:v>6.8400709095206125</c:v>
                </c:pt>
                <c:pt idx="3553">
                  <c:v>6.8400709096709775</c:v>
                </c:pt>
                <c:pt idx="3554">
                  <c:v>6.8400709098205512</c:v>
                </c:pt>
                <c:pt idx="3555">
                  <c:v>6.8400709099693389</c:v>
                </c:pt>
                <c:pt idx="3556">
                  <c:v>6.840070910117344</c:v>
                </c:pt>
                <c:pt idx="3557">
                  <c:v>6.8400709102645703</c:v>
                </c:pt>
                <c:pt idx="3558">
                  <c:v>6.840070910411022</c:v>
                </c:pt>
                <c:pt idx="3559">
                  <c:v>6.8400709105567046</c:v>
                </c:pt>
                <c:pt idx="3560">
                  <c:v>6.8400709107016198</c:v>
                </c:pt>
                <c:pt idx="3561">
                  <c:v>6.8400709108457738</c:v>
                </c:pt>
                <c:pt idx="3562">
                  <c:v>6.8400709109891693</c:v>
                </c:pt>
                <c:pt idx="3563">
                  <c:v>6.8400709111318099</c:v>
                </c:pt>
                <c:pt idx="3564">
                  <c:v>6.8400709112737008</c:v>
                </c:pt>
                <c:pt idx="3565">
                  <c:v>6.8400709114148457</c:v>
                </c:pt>
                <c:pt idx="3566">
                  <c:v>6.8400709115552489</c:v>
                </c:pt>
                <c:pt idx="3567">
                  <c:v>6.8400709116949123</c:v>
                </c:pt>
                <c:pt idx="3568">
                  <c:v>6.8400709118338421</c:v>
                </c:pt>
                <c:pt idx="3569">
                  <c:v>6.8400709119720418</c:v>
                </c:pt>
                <c:pt idx="3570">
                  <c:v>6.8400709121095131</c:v>
                </c:pt>
                <c:pt idx="3571">
                  <c:v>6.8400709122462633</c:v>
                </c:pt>
                <c:pt idx="3572">
                  <c:v>6.8400709123822923</c:v>
                </c:pt>
                <c:pt idx="3573">
                  <c:v>6.8400709125176071</c:v>
                </c:pt>
                <c:pt idx="3574">
                  <c:v>6.8400709126522106</c:v>
                </c:pt>
                <c:pt idx="3575">
                  <c:v>6.8400709127861044</c:v>
                </c:pt>
                <c:pt idx="3576">
                  <c:v>6.8400709129192956</c:v>
                </c:pt>
                <c:pt idx="3577">
                  <c:v>6.8400709130517861</c:v>
                </c:pt>
                <c:pt idx="3578">
                  <c:v>6.8400709131835793</c:v>
                </c:pt>
                <c:pt idx="3579">
                  <c:v>6.8400709133146798</c:v>
                </c:pt>
                <c:pt idx="3580">
                  <c:v>6.840070913445091</c:v>
                </c:pt>
                <c:pt idx="3581">
                  <c:v>6.8400709135748148</c:v>
                </c:pt>
                <c:pt idx="3582">
                  <c:v>6.8400709137038582</c:v>
                </c:pt>
                <c:pt idx="3583">
                  <c:v>6.8400709138322213</c:v>
                </c:pt>
                <c:pt idx="3584">
                  <c:v>6.8400709139599112</c:v>
                </c:pt>
                <c:pt idx="3585">
                  <c:v>6.8400709140869278</c:v>
                </c:pt>
                <c:pt idx="3586">
                  <c:v>6.8400709142132774</c:v>
                </c:pt>
                <c:pt idx="3587">
                  <c:v>6.8400709143389617</c:v>
                </c:pt>
                <c:pt idx="3588">
                  <c:v>6.8400709144639853</c:v>
                </c:pt>
                <c:pt idx="3589">
                  <c:v>6.8400709145883525</c:v>
                </c:pt>
                <c:pt idx="3590">
                  <c:v>6.8400709147120642</c:v>
                </c:pt>
                <c:pt idx="3591">
                  <c:v>6.8400709148351266</c:v>
                </c:pt>
                <c:pt idx="3592">
                  <c:v>6.8400709149575407</c:v>
                </c:pt>
                <c:pt idx="3593">
                  <c:v>6.8400709150793109</c:v>
                </c:pt>
                <c:pt idx="3594">
                  <c:v>6.8400709152004415</c:v>
                </c:pt>
                <c:pt idx="3595">
                  <c:v>6.8400709153209336</c:v>
                </c:pt>
                <c:pt idx="3596">
                  <c:v>6.8400709154407942</c:v>
                </c:pt>
                <c:pt idx="3597">
                  <c:v>6.8400709155600223</c:v>
                </c:pt>
                <c:pt idx="3598">
                  <c:v>6.8400709156786244</c:v>
                </c:pt>
                <c:pt idx="3599">
                  <c:v>6.8400709157966029</c:v>
                </c:pt>
                <c:pt idx="3600">
                  <c:v>6.8400709159139605</c:v>
                </c:pt>
                <c:pt idx="3601">
                  <c:v>6.8400709160307009</c:v>
                </c:pt>
                <c:pt idx="3602">
                  <c:v>6.8400709161468276</c:v>
                </c:pt>
                <c:pt idx="3603">
                  <c:v>6.8400709162623432</c:v>
                </c:pt>
                <c:pt idx="3604">
                  <c:v>6.8400709163772522</c:v>
                </c:pt>
                <c:pt idx="3605">
                  <c:v>6.8400709164915554</c:v>
                </c:pt>
                <c:pt idx="3606">
                  <c:v>6.8400709166052582</c:v>
                </c:pt>
                <c:pt idx="3607">
                  <c:v>6.8400709167183633</c:v>
                </c:pt>
                <c:pt idx="3608">
                  <c:v>6.8400709168308733</c:v>
                </c:pt>
                <c:pt idx="3609">
                  <c:v>6.8400709169427918</c:v>
                </c:pt>
                <c:pt idx="3610">
                  <c:v>6.8400709170541205</c:v>
                </c:pt>
                <c:pt idx="3611">
                  <c:v>6.8400709171648657</c:v>
                </c:pt>
                <c:pt idx="3612">
                  <c:v>6.8400709172750265</c:v>
                </c:pt>
                <c:pt idx="3613">
                  <c:v>6.840070917384609</c:v>
                </c:pt>
                <c:pt idx="3614">
                  <c:v>6.8400709174936152</c:v>
                </c:pt>
                <c:pt idx="3615">
                  <c:v>6.8400709176020484</c:v>
                </c:pt>
                <c:pt idx="3616">
                  <c:v>6.8400709177099097</c:v>
                </c:pt>
                <c:pt idx="3617">
                  <c:v>6.8400709178172052</c:v>
                </c:pt>
                <c:pt idx="3618">
                  <c:v>6.8400709179239358</c:v>
                </c:pt>
                <c:pt idx="3619">
                  <c:v>6.840070918030106</c:v>
                </c:pt>
                <c:pt idx="3620">
                  <c:v>6.8400709181357167</c:v>
                </c:pt>
                <c:pt idx="3621">
                  <c:v>6.8400709182407722</c:v>
                </c:pt>
                <c:pt idx="3622">
                  <c:v>6.8400709183452753</c:v>
                </c:pt>
                <c:pt idx="3623">
                  <c:v>6.8400709184492285</c:v>
                </c:pt>
                <c:pt idx="3624">
                  <c:v>6.8400709185526356</c:v>
                </c:pt>
                <c:pt idx="3625">
                  <c:v>6.8400709186554982</c:v>
                </c:pt>
                <c:pt idx="3626">
                  <c:v>6.8400709187578208</c:v>
                </c:pt>
                <c:pt idx="3627">
                  <c:v>6.8400709188596043</c:v>
                </c:pt>
                <c:pt idx="3628">
                  <c:v>6.8400709189608531</c:v>
                </c:pt>
                <c:pt idx="3629">
                  <c:v>6.8400709190615689</c:v>
                </c:pt>
                <c:pt idx="3630">
                  <c:v>6.8400709191617555</c:v>
                </c:pt>
                <c:pt idx="3631">
                  <c:v>6.8400709192614153</c:v>
                </c:pt>
                <c:pt idx="3632">
                  <c:v>6.8400709193605502</c:v>
                </c:pt>
                <c:pt idx="3633">
                  <c:v>6.8400709194591647</c:v>
                </c:pt>
                <c:pt idx="3634">
                  <c:v>6.8400709195572604</c:v>
                </c:pt>
                <c:pt idx="3635">
                  <c:v>6.8400709196548393</c:v>
                </c:pt>
                <c:pt idx="3636">
                  <c:v>6.8400709197519056</c:v>
                </c:pt>
                <c:pt idx="3637">
                  <c:v>6.8400709198484622</c:v>
                </c:pt>
                <c:pt idx="3638">
                  <c:v>6.8400709199445089</c:v>
                </c:pt>
                <c:pt idx="3639">
                  <c:v>6.8400709200400529</c:v>
                </c:pt>
                <c:pt idx="3640">
                  <c:v>6.8400709201350924</c:v>
                </c:pt>
                <c:pt idx="3641">
                  <c:v>6.8400709202296328</c:v>
                </c:pt>
                <c:pt idx="3642">
                  <c:v>6.8400709203236767</c:v>
                </c:pt>
                <c:pt idx="3643">
                  <c:v>6.840070920417225</c:v>
                </c:pt>
                <c:pt idx="3644">
                  <c:v>6.8400709205102821</c:v>
                </c:pt>
                <c:pt idx="3645">
                  <c:v>6.840070920602848</c:v>
                </c:pt>
                <c:pt idx="3646">
                  <c:v>6.8400709206949291</c:v>
                </c:pt>
                <c:pt idx="3647">
                  <c:v>6.8400709207865251</c:v>
                </c:pt>
                <c:pt idx="3648">
                  <c:v>6.8400709208776398</c:v>
                </c:pt>
                <c:pt idx="3649">
                  <c:v>6.8400709209682748</c:v>
                </c:pt>
                <c:pt idx="3650">
                  <c:v>6.8400709210584338</c:v>
                </c:pt>
                <c:pt idx="3651">
                  <c:v>6.8400709211481177</c:v>
                </c:pt>
                <c:pt idx="3652">
                  <c:v>6.8400709212373307</c:v>
                </c:pt>
                <c:pt idx="3653">
                  <c:v>6.840070921326074</c:v>
                </c:pt>
                <c:pt idx="3654">
                  <c:v>6.8400709214143518</c:v>
                </c:pt>
                <c:pt idx="3655">
                  <c:v>6.8400709215021633</c:v>
                </c:pt>
                <c:pt idx="3656">
                  <c:v>6.840070921589513</c:v>
                </c:pt>
                <c:pt idx="3657">
                  <c:v>6.8400709216764044</c:v>
                </c:pt>
                <c:pt idx="3658">
                  <c:v>6.8400709217628393</c:v>
                </c:pt>
                <c:pt idx="3659">
                  <c:v>6.8400709218488185</c:v>
                </c:pt>
                <c:pt idx="3660">
                  <c:v>6.8400709219343465</c:v>
                </c:pt>
                <c:pt idx="3661">
                  <c:v>6.8400709220194242</c:v>
                </c:pt>
                <c:pt idx="3662">
                  <c:v>6.8400709221040534</c:v>
                </c:pt>
                <c:pt idx="3663">
                  <c:v>6.8400709221882394</c:v>
                </c:pt>
                <c:pt idx="3664">
                  <c:v>6.8400709222719822</c:v>
                </c:pt>
                <c:pt idx="3665">
                  <c:v>6.8400709223552827</c:v>
                </c:pt>
                <c:pt idx="3666">
                  <c:v>6.840070922438148</c:v>
                </c:pt>
                <c:pt idx="3667">
                  <c:v>6.8400709225205762</c:v>
                </c:pt>
                <c:pt idx="3668">
                  <c:v>6.8400709226025702</c:v>
                </c:pt>
                <c:pt idx="3669">
                  <c:v>6.8400709226841334</c:v>
                </c:pt>
                <c:pt idx="3670">
                  <c:v>6.8400709227652676</c:v>
                </c:pt>
                <c:pt idx="3671">
                  <c:v>6.8400709228459764</c:v>
                </c:pt>
                <c:pt idx="3672">
                  <c:v>6.840070922926258</c:v>
                </c:pt>
                <c:pt idx="3673">
                  <c:v>6.8400709230061194</c:v>
                </c:pt>
                <c:pt idx="3674">
                  <c:v>6.8400709230855608</c:v>
                </c:pt>
                <c:pt idx="3675">
                  <c:v>6.8400709231645838</c:v>
                </c:pt>
                <c:pt idx="3676">
                  <c:v>6.8400709232431911</c:v>
                </c:pt>
                <c:pt idx="3677">
                  <c:v>6.8400709233213854</c:v>
                </c:pt>
                <c:pt idx="3678">
                  <c:v>6.8400709233991686</c:v>
                </c:pt>
                <c:pt idx="3679">
                  <c:v>6.8400709234765422</c:v>
                </c:pt>
                <c:pt idx="3680">
                  <c:v>6.8400709235535082</c:v>
                </c:pt>
                <c:pt idx="3681">
                  <c:v>6.840070923630071</c:v>
                </c:pt>
                <c:pt idx="3682">
                  <c:v>6.8400709237062305</c:v>
                </c:pt>
                <c:pt idx="3683">
                  <c:v>6.8400709237819894</c:v>
                </c:pt>
                <c:pt idx="3684">
                  <c:v>6.8400709238573496</c:v>
                </c:pt>
                <c:pt idx="3685">
                  <c:v>6.8400709239323136</c:v>
                </c:pt>
                <c:pt idx="3686">
                  <c:v>6.8400709240068833</c:v>
                </c:pt>
                <c:pt idx="3687">
                  <c:v>6.8400709240810604</c:v>
                </c:pt>
                <c:pt idx="3688">
                  <c:v>6.8400709241548476</c:v>
                </c:pt>
                <c:pt idx="3689">
                  <c:v>6.8400709242282476</c:v>
                </c:pt>
                <c:pt idx="3690">
                  <c:v>6.8400709243012612</c:v>
                </c:pt>
                <c:pt idx="3691">
                  <c:v>6.8400709243738911</c:v>
                </c:pt>
                <c:pt idx="3692">
                  <c:v>6.8400709244461382</c:v>
                </c:pt>
                <c:pt idx="3693">
                  <c:v>6.840070924518006</c:v>
                </c:pt>
                <c:pt idx="3694">
                  <c:v>6.8400709245894955</c:v>
                </c:pt>
                <c:pt idx="3695">
                  <c:v>6.8400709246606093</c:v>
                </c:pt>
                <c:pt idx="3696">
                  <c:v>6.8400709247313491</c:v>
                </c:pt>
                <c:pt idx="3697">
                  <c:v>6.840070924801716</c:v>
                </c:pt>
                <c:pt idx="3698">
                  <c:v>6.8400709248717133</c:v>
                </c:pt>
                <c:pt idx="3699">
                  <c:v>6.8400709249413429</c:v>
                </c:pt>
                <c:pt idx="3700">
                  <c:v>6.8400709250106058</c:v>
                </c:pt>
                <c:pt idx="3701">
                  <c:v>6.8400709250795053</c:v>
                </c:pt>
                <c:pt idx="3702">
                  <c:v>6.8400709251480407</c:v>
                </c:pt>
                <c:pt idx="3703">
                  <c:v>6.8400709252162164</c:v>
                </c:pt>
                <c:pt idx="3704">
                  <c:v>6.8400709252840342</c:v>
                </c:pt>
                <c:pt idx="3705">
                  <c:v>6.8400709253514949</c:v>
                </c:pt>
                <c:pt idx="3706">
                  <c:v>6.8400709254186012</c:v>
                </c:pt>
                <c:pt idx="3707">
                  <c:v>6.840070925485354</c:v>
                </c:pt>
                <c:pt idx="3708">
                  <c:v>6.840070925551756</c:v>
                </c:pt>
                <c:pt idx="3709">
                  <c:v>6.8400709256178089</c:v>
                </c:pt>
                <c:pt idx="3710">
                  <c:v>6.8400709256835137</c:v>
                </c:pt>
                <c:pt idx="3711">
                  <c:v>6.8400709257488739</c:v>
                </c:pt>
                <c:pt idx="3712">
                  <c:v>6.8400709258138903</c:v>
                </c:pt>
                <c:pt idx="3713">
                  <c:v>6.8400709258785639</c:v>
                </c:pt>
                <c:pt idx="3714">
                  <c:v>6.8400709259428973</c:v>
                </c:pt>
                <c:pt idx="3715">
                  <c:v>6.8400709260068933</c:v>
                </c:pt>
                <c:pt idx="3716">
                  <c:v>6.8400709260705526</c:v>
                </c:pt>
                <c:pt idx="3717">
                  <c:v>6.8400709261338761</c:v>
                </c:pt>
                <c:pt idx="3718">
                  <c:v>6.8400709261968675</c:v>
                </c:pt>
                <c:pt idx="3719">
                  <c:v>6.8400709262595285</c:v>
                </c:pt>
                <c:pt idx="3720">
                  <c:v>6.8400709263218582</c:v>
                </c:pt>
                <c:pt idx="3721">
                  <c:v>6.8400709263838602</c:v>
                </c:pt>
                <c:pt idx="3722">
                  <c:v>6.840070926445537</c:v>
                </c:pt>
                <c:pt idx="3723">
                  <c:v>6.8400709265068889</c:v>
                </c:pt>
                <c:pt idx="3724">
                  <c:v>6.8400709265679192</c:v>
                </c:pt>
                <c:pt idx="3725">
                  <c:v>6.840070926628627</c:v>
                </c:pt>
                <c:pt idx="3726">
                  <c:v>6.8400709266890161</c:v>
                </c:pt>
                <c:pt idx="3727">
                  <c:v>6.8400709267490871</c:v>
                </c:pt>
                <c:pt idx="3728">
                  <c:v>6.8400709268088438</c:v>
                </c:pt>
                <c:pt idx="3729">
                  <c:v>6.8400709268682842</c:v>
                </c:pt>
                <c:pt idx="3730">
                  <c:v>6.8400709269274138</c:v>
                </c:pt>
                <c:pt idx="3731">
                  <c:v>6.8400709269862308</c:v>
                </c:pt>
                <c:pt idx="3732">
                  <c:v>6.8400709270447395</c:v>
                </c:pt>
                <c:pt idx="3733">
                  <c:v>6.8400709271029401</c:v>
                </c:pt>
                <c:pt idx="3734">
                  <c:v>6.8400709271608351</c:v>
                </c:pt>
                <c:pt idx="3735">
                  <c:v>6.8400709272184255</c:v>
                </c:pt>
                <c:pt idx="3736">
                  <c:v>6.840070927275713</c:v>
                </c:pt>
                <c:pt idx="3737">
                  <c:v>6.8400709273326985</c:v>
                </c:pt>
                <c:pt idx="3738">
                  <c:v>6.8400709273893847</c:v>
                </c:pt>
                <c:pt idx="3739">
                  <c:v>6.8400709274457725</c:v>
                </c:pt>
                <c:pt idx="3740">
                  <c:v>6.8400709275018654</c:v>
                </c:pt>
                <c:pt idx="3741">
                  <c:v>6.8400709275576617</c:v>
                </c:pt>
                <c:pt idx="3742">
                  <c:v>6.8400709276131639</c:v>
                </c:pt>
                <c:pt idx="3743">
                  <c:v>6.8400709276683749</c:v>
                </c:pt>
                <c:pt idx="3744">
                  <c:v>6.8400709277232963</c:v>
                </c:pt>
                <c:pt idx="3745">
                  <c:v>6.8400709277779281</c:v>
                </c:pt>
                <c:pt idx="3746">
                  <c:v>6.8400709278322731</c:v>
                </c:pt>
                <c:pt idx="3747">
                  <c:v>6.8400709278863321</c:v>
                </c:pt>
                <c:pt idx="3748">
                  <c:v>6.8400709279401068</c:v>
                </c:pt>
                <c:pt idx="3749">
                  <c:v>6.8400709279935983</c:v>
                </c:pt>
                <c:pt idx="3750">
                  <c:v>6.8400709280468091</c:v>
                </c:pt>
                <c:pt idx="3751">
                  <c:v>6.8400709280997392</c:v>
                </c:pt>
                <c:pt idx="3752">
                  <c:v>6.8400709281523913</c:v>
                </c:pt>
                <c:pt idx="3753">
                  <c:v>6.8400709282047663</c:v>
                </c:pt>
                <c:pt idx="3754">
                  <c:v>6.8400709282568659</c:v>
                </c:pt>
                <c:pt idx="3755">
                  <c:v>6.8400709283086929</c:v>
                </c:pt>
                <c:pt idx="3756">
                  <c:v>6.8400709283602454</c:v>
                </c:pt>
                <c:pt idx="3757">
                  <c:v>6.840070928411528</c:v>
                </c:pt>
                <c:pt idx="3758">
                  <c:v>6.8400709284625396</c:v>
                </c:pt>
                <c:pt idx="3759">
                  <c:v>6.8400709285132839</c:v>
                </c:pt>
                <c:pt idx="3760">
                  <c:v>6.8400709285637618</c:v>
                </c:pt>
                <c:pt idx="3761">
                  <c:v>6.8400709286139731</c:v>
                </c:pt>
                <c:pt idx="3762">
                  <c:v>6.8400709286639207</c:v>
                </c:pt>
                <c:pt idx="3763">
                  <c:v>6.8400709287136063</c:v>
                </c:pt>
                <c:pt idx="3764">
                  <c:v>6.8400709287630299</c:v>
                </c:pt>
                <c:pt idx="3765">
                  <c:v>6.8400709288121941</c:v>
                </c:pt>
                <c:pt idx="3766">
                  <c:v>6.840070928861099</c:v>
                </c:pt>
                <c:pt idx="3767">
                  <c:v>6.8400709289097463</c:v>
                </c:pt>
                <c:pt idx="3768">
                  <c:v>6.8400709289581378</c:v>
                </c:pt>
                <c:pt idx="3769">
                  <c:v>6.8400709290062753</c:v>
                </c:pt>
                <c:pt idx="3770">
                  <c:v>6.8400709290541606</c:v>
                </c:pt>
                <c:pt idx="3771">
                  <c:v>6.8400709291017927</c:v>
                </c:pt>
                <c:pt idx="3772">
                  <c:v>6.8400709291491752</c:v>
                </c:pt>
                <c:pt idx="3773">
                  <c:v>6.8400709291963082</c:v>
                </c:pt>
                <c:pt idx="3774">
                  <c:v>6.8400709292431943</c:v>
                </c:pt>
                <c:pt idx="3775">
                  <c:v>6.8400709292898316</c:v>
                </c:pt>
                <c:pt idx="3776">
                  <c:v>6.8400709293362256</c:v>
                </c:pt>
                <c:pt idx="3777">
                  <c:v>6.8400709293823745</c:v>
                </c:pt>
                <c:pt idx="3778">
                  <c:v>6.8400709294282809</c:v>
                </c:pt>
                <c:pt idx="3779">
                  <c:v>6.8400709294739457</c:v>
                </c:pt>
                <c:pt idx="3780">
                  <c:v>6.8400709295193716</c:v>
                </c:pt>
                <c:pt idx="3781">
                  <c:v>6.8400709295645568</c:v>
                </c:pt>
                <c:pt idx="3782">
                  <c:v>6.8400709296095048</c:v>
                </c:pt>
                <c:pt idx="3783">
                  <c:v>6.8400709296542166</c:v>
                </c:pt>
                <c:pt idx="3784">
                  <c:v>6.8400709296986939</c:v>
                </c:pt>
                <c:pt idx="3785">
                  <c:v>6.8400709297429367</c:v>
                </c:pt>
                <c:pt idx="3786">
                  <c:v>6.8400709297869469</c:v>
                </c:pt>
                <c:pt idx="3787">
                  <c:v>6.8400709298307252</c:v>
                </c:pt>
                <c:pt idx="3788">
                  <c:v>6.8400709298742743</c:v>
                </c:pt>
                <c:pt idx="3789">
                  <c:v>6.8400709299175935</c:v>
                </c:pt>
                <c:pt idx="3790">
                  <c:v>6.8400709299606852</c:v>
                </c:pt>
                <c:pt idx="3791">
                  <c:v>6.8400709300035496</c:v>
                </c:pt>
                <c:pt idx="3792">
                  <c:v>6.8400709300461884</c:v>
                </c:pt>
                <c:pt idx="3793">
                  <c:v>6.8400709300886042</c:v>
                </c:pt>
                <c:pt idx="3794">
                  <c:v>6.8400709301307971</c:v>
                </c:pt>
                <c:pt idx="3795">
                  <c:v>6.8400709301727662</c:v>
                </c:pt>
                <c:pt idx="3796">
                  <c:v>6.8400709302145168</c:v>
                </c:pt>
                <c:pt idx="3797">
                  <c:v>6.8400709302560472</c:v>
                </c:pt>
                <c:pt idx="3798">
                  <c:v>6.840070930297359</c:v>
                </c:pt>
                <c:pt idx="3799">
                  <c:v>6.8400709303384533</c:v>
                </c:pt>
                <c:pt idx="3800">
                  <c:v>6.8400709303793317</c:v>
                </c:pt>
                <c:pt idx="3801">
                  <c:v>6.8400709304199943</c:v>
                </c:pt>
                <c:pt idx="3802">
                  <c:v>6.8400709304604428</c:v>
                </c:pt>
                <c:pt idx="3803">
                  <c:v>6.8400709305006799</c:v>
                </c:pt>
                <c:pt idx="3804">
                  <c:v>6.8400709305407057</c:v>
                </c:pt>
                <c:pt idx="3805">
                  <c:v>6.8400709305805192</c:v>
                </c:pt>
                <c:pt idx="3806">
                  <c:v>6.8400709306201248</c:v>
                </c:pt>
                <c:pt idx="3807">
                  <c:v>6.8400709306595218</c:v>
                </c:pt>
                <c:pt idx="3808">
                  <c:v>6.8400709306987109</c:v>
                </c:pt>
                <c:pt idx="3809">
                  <c:v>6.8400709307376948</c:v>
                </c:pt>
                <c:pt idx="3810">
                  <c:v>6.8400709307764727</c:v>
                </c:pt>
                <c:pt idx="3811">
                  <c:v>6.8400709308150471</c:v>
                </c:pt>
                <c:pt idx="3812">
                  <c:v>6.8400709308534191</c:v>
                </c:pt>
                <c:pt idx="3813">
                  <c:v>6.8400709308915886</c:v>
                </c:pt>
                <c:pt idx="3814">
                  <c:v>6.8400709309295582</c:v>
                </c:pt>
                <c:pt idx="3815">
                  <c:v>6.840070930967328</c:v>
                </c:pt>
                <c:pt idx="3816">
                  <c:v>6.8400709310048979</c:v>
                </c:pt>
                <c:pt idx="3817">
                  <c:v>6.8400709310422716</c:v>
                </c:pt>
                <c:pt idx="3818">
                  <c:v>6.8400709310794481</c:v>
                </c:pt>
                <c:pt idx="3819">
                  <c:v>6.8400709311164292</c:v>
                </c:pt>
                <c:pt idx="3820">
                  <c:v>6.8400709311532157</c:v>
                </c:pt>
                <c:pt idx="3821">
                  <c:v>6.8400709311898087</c:v>
                </c:pt>
                <c:pt idx="3822">
                  <c:v>6.8400709312262098</c:v>
                </c:pt>
                <c:pt idx="3823">
                  <c:v>6.8400709312624191</c:v>
                </c:pt>
                <c:pt idx="3824">
                  <c:v>6.8400709312984382</c:v>
                </c:pt>
                <c:pt idx="3825">
                  <c:v>6.8400709313342665</c:v>
                </c:pt>
                <c:pt idx="3826">
                  <c:v>6.8400709313699082</c:v>
                </c:pt>
                <c:pt idx="3827">
                  <c:v>6.8400709314053625</c:v>
                </c:pt>
                <c:pt idx="3828">
                  <c:v>6.8400709314406294</c:v>
                </c:pt>
                <c:pt idx="3829">
                  <c:v>6.8400709314757107</c:v>
                </c:pt>
                <c:pt idx="3830">
                  <c:v>6.8400709315106081</c:v>
                </c:pt>
                <c:pt idx="3831">
                  <c:v>6.8400709315453216</c:v>
                </c:pt>
                <c:pt idx="3832">
                  <c:v>6.8400709315798522</c:v>
                </c:pt>
                <c:pt idx="3833">
                  <c:v>6.8400709316142017</c:v>
                </c:pt>
                <c:pt idx="3834">
                  <c:v>6.8400709316483699</c:v>
                </c:pt>
                <c:pt idx="3835">
                  <c:v>6.8400709316823587</c:v>
                </c:pt>
                <c:pt idx="3836">
                  <c:v>6.840070931716169</c:v>
                </c:pt>
                <c:pt idx="3837">
                  <c:v>6.8400709317498016</c:v>
                </c:pt>
                <c:pt idx="3838">
                  <c:v>6.8400709317832566</c:v>
                </c:pt>
                <c:pt idx="3839">
                  <c:v>6.8400709318165367</c:v>
                </c:pt>
                <c:pt idx="3840">
                  <c:v>6.8400709318496409</c:v>
                </c:pt>
                <c:pt idx="3841">
                  <c:v>6.8400709318825719</c:v>
                </c:pt>
                <c:pt idx="3842">
                  <c:v>6.8400709319153288</c:v>
                </c:pt>
                <c:pt idx="3843">
                  <c:v>6.8400709319479143</c:v>
                </c:pt>
                <c:pt idx="3844">
                  <c:v>6.8400709319803275</c:v>
                </c:pt>
                <c:pt idx="3845">
                  <c:v>6.8400709320125701</c:v>
                </c:pt>
                <c:pt idx="3846">
                  <c:v>6.840070932044644</c:v>
                </c:pt>
                <c:pt idx="3847">
                  <c:v>6.8400709320765491</c:v>
                </c:pt>
                <c:pt idx="3848">
                  <c:v>6.8400709321082864</c:v>
                </c:pt>
                <c:pt idx="3849">
                  <c:v>6.8400709321398567</c:v>
                </c:pt>
                <c:pt idx="3850">
                  <c:v>6.8400709321712609</c:v>
                </c:pt>
                <c:pt idx="3851">
                  <c:v>6.8400709322025</c:v>
                </c:pt>
                <c:pt idx="3852">
                  <c:v>6.8400709322335738</c:v>
                </c:pt>
                <c:pt idx="3853">
                  <c:v>6.840070932264485</c:v>
                </c:pt>
                <c:pt idx="3854">
                  <c:v>6.8400709322952338</c:v>
                </c:pt>
                <c:pt idx="3855">
                  <c:v>6.8400709323258209</c:v>
                </c:pt>
                <c:pt idx="3856">
                  <c:v>6.8400709323562472</c:v>
                </c:pt>
                <c:pt idx="3857">
                  <c:v>6.8400709323865136</c:v>
                </c:pt>
                <c:pt idx="3858">
                  <c:v>6.8400709324166193</c:v>
                </c:pt>
                <c:pt idx="3859">
                  <c:v>6.8400709324465687</c:v>
                </c:pt>
                <c:pt idx="3860">
                  <c:v>6.84007093247636</c:v>
                </c:pt>
                <c:pt idx="3861">
                  <c:v>6.8400709325059941</c:v>
                </c:pt>
                <c:pt idx="3862">
                  <c:v>6.8400709325354718</c:v>
                </c:pt>
                <c:pt idx="3863">
                  <c:v>6.8400709325647959</c:v>
                </c:pt>
                <c:pt idx="3864">
                  <c:v>6.8400709325939655</c:v>
                </c:pt>
                <c:pt idx="3865">
                  <c:v>6.8400709326229814</c:v>
                </c:pt>
                <c:pt idx="3866">
                  <c:v>6.8400709326518454</c:v>
                </c:pt>
                <c:pt idx="3867">
                  <c:v>6.8400709326805558</c:v>
                </c:pt>
                <c:pt idx="3868">
                  <c:v>6.8400709327091169</c:v>
                </c:pt>
                <c:pt idx="3869">
                  <c:v>6.8400709327375271</c:v>
                </c:pt>
                <c:pt idx="3870">
                  <c:v>6.8400709327657871</c:v>
                </c:pt>
                <c:pt idx="3871">
                  <c:v>6.8400709327938998</c:v>
                </c:pt>
                <c:pt idx="3872">
                  <c:v>6.8400709328218632</c:v>
                </c:pt>
                <c:pt idx="3873">
                  <c:v>6.8400709328496809</c:v>
                </c:pt>
                <c:pt idx="3874">
                  <c:v>6.8400709328773521</c:v>
                </c:pt>
                <c:pt idx="3875">
                  <c:v>6.8400709329048768</c:v>
                </c:pt>
                <c:pt idx="3876">
                  <c:v>6.8400709329322575</c:v>
                </c:pt>
                <c:pt idx="3877">
                  <c:v>6.8400709329594944</c:v>
                </c:pt>
                <c:pt idx="3878">
                  <c:v>6.8400709329865883</c:v>
                </c:pt>
                <c:pt idx="3879">
                  <c:v>6.8400709330135392</c:v>
                </c:pt>
                <c:pt idx="3880">
                  <c:v>6.840070933040348</c:v>
                </c:pt>
                <c:pt idx="3881">
                  <c:v>6.8400709330670164</c:v>
                </c:pt>
                <c:pt idx="3882">
                  <c:v>6.8400709330935445</c:v>
                </c:pt>
                <c:pt idx="3883">
                  <c:v>6.8400709331199323</c:v>
                </c:pt>
                <c:pt idx="3884">
                  <c:v>6.8400709331461824</c:v>
                </c:pt>
                <c:pt idx="3885">
                  <c:v>6.8400709331722931</c:v>
                </c:pt>
                <c:pt idx="3886">
                  <c:v>6.8400709331982679</c:v>
                </c:pt>
                <c:pt idx="3887">
                  <c:v>6.840070933224105</c:v>
                </c:pt>
                <c:pt idx="3888">
                  <c:v>6.8400709332498071</c:v>
                </c:pt>
                <c:pt idx="3889">
                  <c:v>6.8400709332753742</c:v>
                </c:pt>
                <c:pt idx="3890">
                  <c:v>6.8400709333008054</c:v>
                </c:pt>
                <c:pt idx="3891">
                  <c:v>6.8400709333261043</c:v>
                </c:pt>
                <c:pt idx="3892">
                  <c:v>6.8400709333512699</c:v>
                </c:pt>
                <c:pt idx="3893">
                  <c:v>6.8400709333763023</c:v>
                </c:pt>
                <c:pt idx="3894">
                  <c:v>6.8400709334012042</c:v>
                </c:pt>
                <c:pt idx="3895">
                  <c:v>6.8400709334259737</c:v>
                </c:pt>
                <c:pt idx="3896">
                  <c:v>6.8400709334506136</c:v>
                </c:pt>
                <c:pt idx="3897">
                  <c:v>6.8400709334751246</c:v>
                </c:pt>
                <c:pt idx="3898">
                  <c:v>6.840070933499506</c:v>
                </c:pt>
                <c:pt idx="3899">
                  <c:v>6.8400709335237604</c:v>
                </c:pt>
                <c:pt idx="3900">
                  <c:v>6.840070933547886</c:v>
                </c:pt>
                <c:pt idx="3901">
                  <c:v>6.8400709335718846</c:v>
                </c:pt>
                <c:pt idx="3902">
                  <c:v>6.840070933595757</c:v>
                </c:pt>
                <c:pt idx="3903">
                  <c:v>6.8400709336195042</c:v>
                </c:pt>
                <c:pt idx="3904">
                  <c:v>6.8400709336431262</c:v>
                </c:pt>
                <c:pt idx="3905">
                  <c:v>6.8400709336666248</c:v>
                </c:pt>
                <c:pt idx="3906">
                  <c:v>6.840070933689999</c:v>
                </c:pt>
                <c:pt idx="3907">
                  <c:v>6.8400709337132497</c:v>
                </c:pt>
                <c:pt idx="3908">
                  <c:v>6.8400709337363796</c:v>
                </c:pt>
                <c:pt idx="3909">
                  <c:v>6.840070933759387</c:v>
                </c:pt>
                <c:pt idx="3910">
                  <c:v>6.8400709337822736</c:v>
                </c:pt>
                <c:pt idx="3911">
                  <c:v>6.8400709338050403</c:v>
                </c:pt>
                <c:pt idx="3912">
                  <c:v>6.840070933827687</c:v>
                </c:pt>
                <c:pt idx="3913">
                  <c:v>6.840070933850213</c:v>
                </c:pt>
                <c:pt idx="3914">
                  <c:v>6.8400709338726227</c:v>
                </c:pt>
                <c:pt idx="3915">
                  <c:v>6.8400709338949133</c:v>
                </c:pt>
                <c:pt idx="3916">
                  <c:v>6.8400709339170875</c:v>
                </c:pt>
                <c:pt idx="3917">
                  <c:v>6.8400709339391446</c:v>
                </c:pt>
                <c:pt idx="3918">
                  <c:v>6.8400709339610861</c:v>
                </c:pt>
                <c:pt idx="3919">
                  <c:v>6.8400709339829122</c:v>
                </c:pt>
                <c:pt idx="3920">
                  <c:v>6.8400709340046228</c:v>
                </c:pt>
                <c:pt idx="3921">
                  <c:v>6.8400709340262198</c:v>
                </c:pt>
                <c:pt idx="3922">
                  <c:v>6.8400709340477031</c:v>
                </c:pt>
                <c:pt idx="3923">
                  <c:v>6.8400709340690735</c:v>
                </c:pt>
                <c:pt idx="3924">
                  <c:v>6.8400709340903312</c:v>
                </c:pt>
                <c:pt idx="3925">
                  <c:v>6.8400709341114769</c:v>
                </c:pt>
                <c:pt idx="3926">
                  <c:v>6.8400709341325125</c:v>
                </c:pt>
                <c:pt idx="3927">
                  <c:v>6.8400709341534354</c:v>
                </c:pt>
                <c:pt idx="3928">
                  <c:v>6.8400709341742507</c:v>
                </c:pt>
                <c:pt idx="3929">
                  <c:v>6.8400709341949559</c:v>
                </c:pt>
                <c:pt idx="3930">
                  <c:v>6.8400709342155519</c:v>
                </c:pt>
                <c:pt idx="3931">
                  <c:v>6.8400709342360386</c:v>
                </c:pt>
                <c:pt idx="3932">
                  <c:v>6.8400709342564188</c:v>
                </c:pt>
                <c:pt idx="3933">
                  <c:v>6.8400709342766906</c:v>
                </c:pt>
                <c:pt idx="3934">
                  <c:v>6.8400709342968558</c:v>
                </c:pt>
                <c:pt idx="3935">
                  <c:v>6.840070934316917</c:v>
                </c:pt>
                <c:pt idx="3936">
                  <c:v>6.8400709343368709</c:v>
                </c:pt>
                <c:pt idx="3937">
                  <c:v>6.8400709343567208</c:v>
                </c:pt>
                <c:pt idx="3938">
                  <c:v>6.8400709343764658</c:v>
                </c:pt>
                <c:pt idx="3939">
                  <c:v>6.840070934396107</c:v>
                </c:pt>
                <c:pt idx="3940">
                  <c:v>6.8400709344156452</c:v>
                </c:pt>
                <c:pt idx="3941">
                  <c:v>6.8400709344350803</c:v>
                </c:pt>
                <c:pt idx="3942">
                  <c:v>6.8400709344544124</c:v>
                </c:pt>
                <c:pt idx="3943">
                  <c:v>6.8400709344736441</c:v>
                </c:pt>
                <c:pt idx="3944">
                  <c:v>6.8400709344927746</c:v>
                </c:pt>
                <c:pt idx="3945">
                  <c:v>6.8400709345118038</c:v>
                </c:pt>
                <c:pt idx="3946">
                  <c:v>6.8400709345307327</c:v>
                </c:pt>
                <c:pt idx="3947">
                  <c:v>6.8400709345495629</c:v>
                </c:pt>
                <c:pt idx="3948">
                  <c:v>6.8400709345682937</c:v>
                </c:pt>
                <c:pt idx="3949">
                  <c:v>6.8400709345869268</c:v>
                </c:pt>
                <c:pt idx="3950">
                  <c:v>6.8400709346054596</c:v>
                </c:pt>
                <c:pt idx="3951">
                  <c:v>6.8400709346238973</c:v>
                </c:pt>
                <c:pt idx="3952">
                  <c:v>6.8400709346422364</c:v>
                </c:pt>
                <c:pt idx="3953">
                  <c:v>6.8400709346604804</c:v>
                </c:pt>
                <c:pt idx="3954">
                  <c:v>6.8400709346786286</c:v>
                </c:pt>
                <c:pt idx="3955">
                  <c:v>6.8400709346966799</c:v>
                </c:pt>
                <c:pt idx="3956">
                  <c:v>6.8400709347146371</c:v>
                </c:pt>
                <c:pt idx="3957">
                  <c:v>6.8400709347325002</c:v>
                </c:pt>
                <c:pt idx="3958">
                  <c:v>6.8400709347502691</c:v>
                </c:pt>
                <c:pt idx="3959">
                  <c:v>6.8400709347679438</c:v>
                </c:pt>
                <c:pt idx="3960">
                  <c:v>6.8400709347855262</c:v>
                </c:pt>
                <c:pt idx="3961">
                  <c:v>6.8400709348030162</c:v>
                </c:pt>
                <c:pt idx="3962">
                  <c:v>6.840070934820413</c:v>
                </c:pt>
                <c:pt idx="3963">
                  <c:v>6.8400709348377209</c:v>
                </c:pt>
                <c:pt idx="3964">
                  <c:v>6.8400709348549356</c:v>
                </c:pt>
                <c:pt idx="3965">
                  <c:v>6.8400709348720596</c:v>
                </c:pt>
                <c:pt idx="3966">
                  <c:v>6.8400709348890958</c:v>
                </c:pt>
                <c:pt idx="3967">
                  <c:v>6.8400709349060405</c:v>
                </c:pt>
                <c:pt idx="3968">
                  <c:v>6.8400709349228963</c:v>
                </c:pt>
                <c:pt idx="3969">
                  <c:v>6.8400709349396633</c:v>
                </c:pt>
                <c:pt idx="3970">
                  <c:v>6.8400709349563433</c:v>
                </c:pt>
                <c:pt idx="3971">
                  <c:v>6.8400709349729345</c:v>
                </c:pt>
                <c:pt idx="3972">
                  <c:v>6.8400709349894395</c:v>
                </c:pt>
                <c:pt idx="3973">
                  <c:v>6.8400709350058557</c:v>
                </c:pt>
                <c:pt idx="3974">
                  <c:v>6.8400709350221884</c:v>
                </c:pt>
                <c:pt idx="3975">
                  <c:v>6.8400709350384332</c:v>
                </c:pt>
                <c:pt idx="3976">
                  <c:v>6.8400709350545927</c:v>
                </c:pt>
                <c:pt idx="3977">
                  <c:v>6.840070935070667</c:v>
                </c:pt>
                <c:pt idx="3978">
                  <c:v>6.8400709350866578</c:v>
                </c:pt>
                <c:pt idx="3979">
                  <c:v>6.8400709351025641</c:v>
                </c:pt>
                <c:pt idx="3980">
                  <c:v>6.8400709351183862</c:v>
                </c:pt>
                <c:pt idx="3981">
                  <c:v>6.8400709351341256</c:v>
                </c:pt>
                <c:pt idx="3982">
                  <c:v>6.8400709351497815</c:v>
                </c:pt>
                <c:pt idx="3983">
                  <c:v>6.8400709351653557</c:v>
                </c:pt>
                <c:pt idx="3984">
                  <c:v>6.8400709351808473</c:v>
                </c:pt>
                <c:pt idx="3985">
                  <c:v>6.8400709351962581</c:v>
                </c:pt>
                <c:pt idx="3986">
                  <c:v>6.840070935211588</c:v>
                </c:pt>
                <c:pt idx="3987">
                  <c:v>6.8400709352268372</c:v>
                </c:pt>
                <c:pt idx="3988">
                  <c:v>6.8400709352420064</c:v>
                </c:pt>
                <c:pt idx="3989">
                  <c:v>6.8400709352570956</c:v>
                </c:pt>
                <c:pt idx="3990">
                  <c:v>6.840070935272105</c:v>
                </c:pt>
                <c:pt idx="3991">
                  <c:v>6.8400709352870361</c:v>
                </c:pt>
                <c:pt idx="3992">
                  <c:v>6.8400709353018883</c:v>
                </c:pt>
                <c:pt idx="3993">
                  <c:v>6.8400709353166631</c:v>
                </c:pt>
                <c:pt idx="3994">
                  <c:v>6.8400709353313589</c:v>
                </c:pt>
                <c:pt idx="3995">
                  <c:v>6.8400709353459774</c:v>
                </c:pt>
                <c:pt idx="3996">
                  <c:v>6.8400709353605196</c:v>
                </c:pt>
                <c:pt idx="3997">
                  <c:v>6.8400709353749871</c:v>
                </c:pt>
                <c:pt idx="3998">
                  <c:v>6.8400709353893756</c:v>
                </c:pt>
                <c:pt idx="3999">
                  <c:v>6.8400709354036895</c:v>
                </c:pt>
                <c:pt idx="4000">
                  <c:v>6.8400709354179288</c:v>
                </c:pt>
                <c:pt idx="4001">
                  <c:v>6.8400709354320925</c:v>
                </c:pt>
                <c:pt idx="4002">
                  <c:v>6.8400709354461817</c:v>
                </c:pt>
                <c:pt idx="4003">
                  <c:v>6.8400709354601972</c:v>
                </c:pt>
                <c:pt idx="4004">
                  <c:v>6.8400709354741389</c:v>
                </c:pt>
                <c:pt idx="4005">
                  <c:v>6.8400709354880069</c:v>
                </c:pt>
                <c:pt idx="4006">
                  <c:v>6.8400709355018021</c:v>
                </c:pt>
                <c:pt idx="4007">
                  <c:v>6.8400709355155245</c:v>
                </c:pt>
                <c:pt idx="4008">
                  <c:v>6.8400709355291758</c:v>
                </c:pt>
                <c:pt idx="4009">
                  <c:v>6.8400709355427542</c:v>
                </c:pt>
                <c:pt idx="4010">
                  <c:v>6.8400709355562617</c:v>
                </c:pt>
                <c:pt idx="4011">
                  <c:v>6.8400709355696971</c:v>
                </c:pt>
                <c:pt idx="4012">
                  <c:v>6.8400709355830633</c:v>
                </c:pt>
                <c:pt idx="4013">
                  <c:v>6.8400709355963585</c:v>
                </c:pt>
                <c:pt idx="4014">
                  <c:v>6.8400709356095843</c:v>
                </c:pt>
                <c:pt idx="4015">
                  <c:v>6.84007093562274</c:v>
                </c:pt>
                <c:pt idx="4016">
                  <c:v>6.8400709356358274</c:v>
                </c:pt>
                <c:pt idx="4017">
                  <c:v>6.8400709356488445</c:v>
                </c:pt>
                <c:pt idx="4018">
                  <c:v>6.8400709356617941</c:v>
                </c:pt>
                <c:pt idx="4019">
                  <c:v>6.8400709356746745</c:v>
                </c:pt>
                <c:pt idx="4020">
                  <c:v>6.8400709356874891</c:v>
                </c:pt>
                <c:pt idx="4021">
                  <c:v>6.8400709357002354</c:v>
                </c:pt>
                <c:pt idx="4022">
                  <c:v>6.8400709357129141</c:v>
                </c:pt>
                <c:pt idx="4023">
                  <c:v>6.8400709357255263</c:v>
                </c:pt>
                <c:pt idx="4024">
                  <c:v>6.8400709357380718</c:v>
                </c:pt>
                <c:pt idx="4025">
                  <c:v>6.8400709357505525</c:v>
                </c:pt>
                <c:pt idx="4026">
                  <c:v>6.8400709357629674</c:v>
                </c:pt>
                <c:pt idx="4027">
                  <c:v>6.8400709357753158</c:v>
                </c:pt>
                <c:pt idx="4028">
                  <c:v>6.8400709357876002</c:v>
                </c:pt>
                <c:pt idx="4029">
                  <c:v>6.8400709357998206</c:v>
                </c:pt>
                <c:pt idx="4030">
                  <c:v>6.8400709358119753</c:v>
                </c:pt>
                <c:pt idx="4031">
                  <c:v>6.840070935824067</c:v>
                </c:pt>
                <c:pt idx="4032">
                  <c:v>6.8400709358360947</c:v>
                </c:pt>
                <c:pt idx="4033">
                  <c:v>6.8400709358480594</c:v>
                </c:pt>
                <c:pt idx="4034">
                  <c:v>6.840070935859961</c:v>
                </c:pt>
                <c:pt idx="4035">
                  <c:v>6.8400709358718004</c:v>
                </c:pt>
                <c:pt idx="4036">
                  <c:v>6.8400709358835767</c:v>
                </c:pt>
                <c:pt idx="4037">
                  <c:v>6.8400709358952918</c:v>
                </c:pt>
                <c:pt idx="4038">
                  <c:v>6.8400709359069447</c:v>
                </c:pt>
                <c:pt idx="4039">
                  <c:v>6.8400709359185372</c:v>
                </c:pt>
                <c:pt idx="4040">
                  <c:v>6.8400709359300675</c:v>
                </c:pt>
                <c:pt idx="4041">
                  <c:v>6.8400709359415384</c:v>
                </c:pt>
                <c:pt idx="4042">
                  <c:v>6.8400709359529488</c:v>
                </c:pt>
                <c:pt idx="4043">
                  <c:v>6.8400709359642979</c:v>
                </c:pt>
                <c:pt idx="4044">
                  <c:v>6.8400709359755885</c:v>
                </c:pt>
                <c:pt idx="4045">
                  <c:v>6.8400709359868195</c:v>
                </c:pt>
                <c:pt idx="4046">
                  <c:v>6.8400709359979919</c:v>
                </c:pt>
                <c:pt idx="4047">
                  <c:v>6.8400709360091057</c:v>
                </c:pt>
                <c:pt idx="4048">
                  <c:v>6.840070936020159</c:v>
                </c:pt>
                <c:pt idx="4049">
                  <c:v>6.8400709360311565</c:v>
                </c:pt>
                <c:pt idx="4050">
                  <c:v>6.8400709360420953</c:v>
                </c:pt>
                <c:pt idx="4051">
                  <c:v>6.8400709360529763</c:v>
                </c:pt>
                <c:pt idx="4052">
                  <c:v>6.8400709360638006</c:v>
                </c:pt>
                <c:pt idx="4053">
                  <c:v>6.8400709360745671</c:v>
                </c:pt>
                <c:pt idx="4054">
                  <c:v>6.8400709360852776</c:v>
                </c:pt>
                <c:pt idx="4055">
                  <c:v>6.8400709360959322</c:v>
                </c:pt>
                <c:pt idx="4056">
                  <c:v>6.8400709361065299</c:v>
                </c:pt>
                <c:pt idx="4057">
                  <c:v>6.8400709361170726</c:v>
                </c:pt>
                <c:pt idx="4058">
                  <c:v>6.8400709361275585</c:v>
                </c:pt>
                <c:pt idx="4059">
                  <c:v>6.840070936137991</c:v>
                </c:pt>
                <c:pt idx="4060">
                  <c:v>6.8400709361483676</c:v>
                </c:pt>
                <c:pt idx="4061">
                  <c:v>6.84007093615869</c:v>
                </c:pt>
                <c:pt idx="4062">
                  <c:v>6.8400709361689573</c:v>
                </c:pt>
                <c:pt idx="4063">
                  <c:v>6.8400709361791714</c:v>
                </c:pt>
                <c:pt idx="4064">
                  <c:v>6.8400709361893322</c:v>
                </c:pt>
                <c:pt idx="4065">
                  <c:v>6.8400709361994387</c:v>
                </c:pt>
                <c:pt idx="4066">
                  <c:v>6.8400709362094929</c:v>
                </c:pt>
                <c:pt idx="4067">
                  <c:v>6.8400709362194929</c:v>
                </c:pt>
                <c:pt idx="4068">
                  <c:v>6.8400709362294423</c:v>
                </c:pt>
                <c:pt idx="4069">
                  <c:v>6.8400709362393384</c:v>
                </c:pt>
                <c:pt idx="4070">
                  <c:v>6.8400709362491821</c:v>
                </c:pt>
                <c:pt idx="4071">
                  <c:v>6.8400709362589724</c:v>
                </c:pt>
                <c:pt idx="4072">
                  <c:v>6.8400709362687131</c:v>
                </c:pt>
                <c:pt idx="4073">
                  <c:v>6.840070936278404</c:v>
                </c:pt>
                <c:pt idx="4074">
                  <c:v>6.8400709362880416</c:v>
                </c:pt>
                <c:pt idx="4075">
                  <c:v>6.8400709362976295</c:v>
                </c:pt>
                <c:pt idx="4076">
                  <c:v>6.8400709363071668</c:v>
                </c:pt>
                <c:pt idx="4077">
                  <c:v>6.8400709363166534</c:v>
                </c:pt>
                <c:pt idx="4078">
                  <c:v>6.8400709363260912</c:v>
                </c:pt>
                <c:pt idx="4079">
                  <c:v>6.8400709363354784</c:v>
                </c:pt>
                <c:pt idx="4080">
                  <c:v>6.8400709363448167</c:v>
                </c:pt>
                <c:pt idx="4081">
                  <c:v>6.8400709363541052</c:v>
                </c:pt>
                <c:pt idx="4082">
                  <c:v>6.8400709363633458</c:v>
                </c:pt>
                <c:pt idx="4083">
                  <c:v>6.8400709363725376</c:v>
                </c:pt>
                <c:pt idx="4084">
                  <c:v>6.8400709363816805</c:v>
                </c:pt>
                <c:pt idx="4085">
                  <c:v>6.8400709363907755</c:v>
                </c:pt>
                <c:pt idx="4086">
                  <c:v>6.8400709363998224</c:v>
                </c:pt>
                <c:pt idx="4087">
                  <c:v>6.8400709364088232</c:v>
                </c:pt>
                <c:pt idx="4088">
                  <c:v>6.8400709364177752</c:v>
                </c:pt>
                <c:pt idx="4089">
                  <c:v>6.840070936426681</c:v>
                </c:pt>
                <c:pt idx="4090">
                  <c:v>6.8400709364355388</c:v>
                </c:pt>
                <c:pt idx="4091">
                  <c:v>6.8400709364443522</c:v>
                </c:pt>
                <c:pt idx="4092">
                  <c:v>6.8400709364531176</c:v>
                </c:pt>
                <c:pt idx="4093">
                  <c:v>6.8400709364618368</c:v>
                </c:pt>
                <c:pt idx="4094">
                  <c:v>6.8400709364705108</c:v>
                </c:pt>
                <c:pt idx="4095">
                  <c:v>6.8400709364791386</c:v>
                </c:pt>
                <c:pt idx="4096">
                  <c:v>6.840070936487721</c:v>
                </c:pt>
                <c:pt idx="4097">
                  <c:v>6.8400709364962582</c:v>
                </c:pt>
                <c:pt idx="4098">
                  <c:v>6.8400709365047518</c:v>
                </c:pt>
                <c:pt idx="4099">
                  <c:v>6.8400709365131984</c:v>
                </c:pt>
                <c:pt idx="4100">
                  <c:v>6.8400709365216024</c:v>
                </c:pt>
                <c:pt idx="4101">
                  <c:v>6.8400709365299619</c:v>
                </c:pt>
                <c:pt idx="4102">
                  <c:v>6.840070936538277</c:v>
                </c:pt>
                <c:pt idx="4103">
                  <c:v>6.8400709365465486</c:v>
                </c:pt>
                <c:pt idx="4104">
                  <c:v>6.8400709365547776</c:v>
                </c:pt>
                <c:pt idx="4105">
                  <c:v>6.8400709365629622</c:v>
                </c:pt>
                <c:pt idx="4106">
                  <c:v>6.8400709365711032</c:v>
                </c:pt>
                <c:pt idx="4107">
                  <c:v>6.8400709365792025</c:v>
                </c:pt>
                <c:pt idx="4108">
                  <c:v>6.8400709365872592</c:v>
                </c:pt>
                <c:pt idx="4109">
                  <c:v>6.8400709365952732</c:v>
                </c:pt>
                <c:pt idx="4110">
                  <c:v>6.8400709366032455</c:v>
                </c:pt>
                <c:pt idx="4111">
                  <c:v>6.8400709366111743</c:v>
                </c:pt>
                <c:pt idx="4112">
                  <c:v>6.8400709366190631</c:v>
                </c:pt>
                <c:pt idx="4113">
                  <c:v>6.8400709366269101</c:v>
                </c:pt>
                <c:pt idx="4114">
                  <c:v>6.8400709366347145</c:v>
                </c:pt>
                <c:pt idx="4115">
                  <c:v>6.8400709366424808</c:v>
                </c:pt>
                <c:pt idx="4116">
                  <c:v>6.8400709366502035</c:v>
                </c:pt>
                <c:pt idx="4117">
                  <c:v>6.8400709366578871</c:v>
                </c:pt>
                <c:pt idx="4118">
                  <c:v>6.840070936665529</c:v>
                </c:pt>
                <c:pt idx="4119">
                  <c:v>6.8400709366731309</c:v>
                </c:pt>
                <c:pt idx="4120">
                  <c:v>6.8400709366806938</c:v>
                </c:pt>
                <c:pt idx="4121">
                  <c:v>6.8400709366882166</c:v>
                </c:pt>
                <c:pt idx="4122">
                  <c:v>6.8400709366956995</c:v>
                </c:pt>
                <c:pt idx="4123">
                  <c:v>6.8400709367031434</c:v>
                </c:pt>
                <c:pt idx="4124">
                  <c:v>6.8400709367105481</c:v>
                </c:pt>
                <c:pt idx="4125">
                  <c:v>6.8400709367179138</c:v>
                </c:pt>
                <c:pt idx="4126">
                  <c:v>6.8400709367252404</c:v>
                </c:pt>
                <c:pt idx="4127">
                  <c:v>6.8400709367325279</c:v>
                </c:pt>
                <c:pt idx="4128">
                  <c:v>6.840070936739779</c:v>
                </c:pt>
                <c:pt idx="4129">
                  <c:v>6.8400709367469901</c:v>
                </c:pt>
                <c:pt idx="4130">
                  <c:v>6.8400709367541639</c:v>
                </c:pt>
                <c:pt idx="4131">
                  <c:v>6.8400709367613013</c:v>
                </c:pt>
                <c:pt idx="4132">
                  <c:v>6.8400709367684005</c:v>
                </c:pt>
                <c:pt idx="4133">
                  <c:v>6.8400709367754606</c:v>
                </c:pt>
                <c:pt idx="4134">
                  <c:v>6.8400709367824852</c:v>
                </c:pt>
                <c:pt idx="4135">
                  <c:v>6.8400709367894725</c:v>
                </c:pt>
                <c:pt idx="4136">
                  <c:v>6.8400709367964234</c:v>
                </c:pt>
                <c:pt idx="4137">
                  <c:v>6.840070936803337</c:v>
                </c:pt>
                <c:pt idx="4138">
                  <c:v>6.8400709368102151</c:v>
                </c:pt>
                <c:pt idx="4139">
                  <c:v>6.8400709368170558</c:v>
                </c:pt>
                <c:pt idx="4140">
                  <c:v>6.840070936823861</c:v>
                </c:pt>
                <c:pt idx="4141">
                  <c:v>6.8400709368306316</c:v>
                </c:pt>
                <c:pt idx="4142">
                  <c:v>6.8400709368373649</c:v>
                </c:pt>
                <c:pt idx="4143">
                  <c:v>6.8400709368440635</c:v>
                </c:pt>
                <c:pt idx="4144">
                  <c:v>6.8400709368507275</c:v>
                </c:pt>
                <c:pt idx="4145">
                  <c:v>6.8400709368573551</c:v>
                </c:pt>
                <c:pt idx="4146">
                  <c:v>6.840070936863949</c:v>
                </c:pt>
                <c:pt idx="4147">
                  <c:v>6.840070936870509</c:v>
                </c:pt>
                <c:pt idx="4148">
                  <c:v>6.8400709368770327</c:v>
                </c:pt>
                <c:pt idx="4149">
                  <c:v>6.8400709368835217</c:v>
                </c:pt>
                <c:pt idx="4150">
                  <c:v>6.8400709368899779</c:v>
                </c:pt>
                <c:pt idx="4151">
                  <c:v>6.8400709368963994</c:v>
                </c:pt>
                <c:pt idx="4152">
                  <c:v>6.8400709369027881</c:v>
                </c:pt>
                <c:pt idx="4153">
                  <c:v>6.840070936909143</c:v>
                </c:pt>
                <c:pt idx="4154">
                  <c:v>6.8400709369154642</c:v>
                </c:pt>
                <c:pt idx="4155">
                  <c:v>6.8400709369217525</c:v>
                </c:pt>
                <c:pt idx="4156">
                  <c:v>6.8400709369280071</c:v>
                </c:pt>
                <c:pt idx="4157">
                  <c:v>6.8400709369342296</c:v>
                </c:pt>
                <c:pt idx="4158">
                  <c:v>6.8400709369404176</c:v>
                </c:pt>
                <c:pt idx="4159">
                  <c:v>6.8400709369465753</c:v>
                </c:pt>
                <c:pt idx="4160">
                  <c:v>6.8400709369526993</c:v>
                </c:pt>
                <c:pt idx="4161">
                  <c:v>6.8400709369587913</c:v>
                </c:pt>
                <c:pt idx="4162">
                  <c:v>6.8400709369648505</c:v>
                </c:pt>
                <c:pt idx="4163">
                  <c:v>6.8400709369708785</c:v>
                </c:pt>
                <c:pt idx="4164">
                  <c:v>6.8400709369768764</c:v>
                </c:pt>
                <c:pt idx="4165">
                  <c:v>6.8400709369828405</c:v>
                </c:pt>
                <c:pt idx="4166">
                  <c:v>6.8400709369887744</c:v>
                </c:pt>
                <c:pt idx="4167">
                  <c:v>6.8400709369946764</c:v>
                </c:pt>
                <c:pt idx="4168">
                  <c:v>6.8400709370005481</c:v>
                </c:pt>
                <c:pt idx="4169">
                  <c:v>6.8400709370063879</c:v>
                </c:pt>
                <c:pt idx="4170">
                  <c:v>6.8400709370121975</c:v>
                </c:pt>
                <c:pt idx="4171">
                  <c:v>6.840070937017976</c:v>
                </c:pt>
                <c:pt idx="4172">
                  <c:v>6.840070937023726</c:v>
                </c:pt>
                <c:pt idx="4173">
                  <c:v>6.8400709370294432</c:v>
                </c:pt>
                <c:pt idx="4174">
                  <c:v>6.840070937035132</c:v>
                </c:pt>
                <c:pt idx="4175">
                  <c:v>6.8400709370407906</c:v>
                </c:pt>
                <c:pt idx="4176">
                  <c:v>6.8400709370464199</c:v>
                </c:pt>
                <c:pt idx="4177">
                  <c:v>6.840070937052019</c:v>
                </c:pt>
                <c:pt idx="4178">
                  <c:v>6.8400709370575896</c:v>
                </c:pt>
                <c:pt idx="4179">
                  <c:v>6.8400709370631292</c:v>
                </c:pt>
                <c:pt idx="4180">
                  <c:v>6.8400709370686403</c:v>
                </c:pt>
                <c:pt idx="4181">
                  <c:v>6.8400709370741231</c:v>
                </c:pt>
                <c:pt idx="4182">
                  <c:v>6.8400709370795765</c:v>
                </c:pt>
                <c:pt idx="4183">
                  <c:v>6.8400709370850015</c:v>
                </c:pt>
                <c:pt idx="4184">
                  <c:v>6.840070937090398</c:v>
                </c:pt>
                <c:pt idx="4185">
                  <c:v>6.8400709370957653</c:v>
                </c:pt>
                <c:pt idx="4186">
                  <c:v>6.8400709371011059</c:v>
                </c:pt>
                <c:pt idx="4187">
                  <c:v>6.8400709371064163</c:v>
                </c:pt>
                <c:pt idx="4188">
                  <c:v>6.8400709371117001</c:v>
                </c:pt>
                <c:pt idx="4189">
                  <c:v>6.8400709371169564</c:v>
                </c:pt>
                <c:pt idx="4190">
                  <c:v>6.8400709371221842</c:v>
                </c:pt>
                <c:pt idx="4191">
                  <c:v>6.8400709371273853</c:v>
                </c:pt>
                <c:pt idx="4192">
                  <c:v>6.840070937132559</c:v>
                </c:pt>
                <c:pt idx="4193">
                  <c:v>6.8400709371377051</c:v>
                </c:pt>
                <c:pt idx="4194">
                  <c:v>6.8400709371428237</c:v>
                </c:pt>
                <c:pt idx="4195">
                  <c:v>6.8400709371479156</c:v>
                </c:pt>
                <c:pt idx="4196">
                  <c:v>6.8400709371529809</c:v>
                </c:pt>
                <c:pt idx="4197">
                  <c:v>6.8400709371580204</c:v>
                </c:pt>
                <c:pt idx="4198">
                  <c:v>6.8400709371630333</c:v>
                </c:pt>
                <c:pt idx="4199">
                  <c:v>6.8400709371680177</c:v>
                </c:pt>
                <c:pt idx="4200">
                  <c:v>6.8400709371729773</c:v>
                </c:pt>
                <c:pt idx="4201">
                  <c:v>6.8400709371779111</c:v>
                </c:pt>
                <c:pt idx="4202">
                  <c:v>6.8400709371828192</c:v>
                </c:pt>
                <c:pt idx="4203">
                  <c:v>6.8400709371877007</c:v>
                </c:pt>
                <c:pt idx="4204">
                  <c:v>6.8400709371925563</c:v>
                </c:pt>
                <c:pt idx="4205">
                  <c:v>6.840070937197388</c:v>
                </c:pt>
                <c:pt idx="4206">
                  <c:v>6.8400709372021931</c:v>
                </c:pt>
                <c:pt idx="4207">
                  <c:v>6.8400709372069732</c:v>
                </c:pt>
                <c:pt idx="4208">
                  <c:v>6.8400709372117268</c:v>
                </c:pt>
                <c:pt idx="4209">
                  <c:v>6.8400709372164572</c:v>
                </c:pt>
                <c:pt idx="4210">
                  <c:v>6.8400709372211628</c:v>
                </c:pt>
                <c:pt idx="4211">
                  <c:v>6.8400709372258426</c:v>
                </c:pt>
                <c:pt idx="4212">
                  <c:v>6.8400709372304975</c:v>
                </c:pt>
                <c:pt idx="4213">
                  <c:v>6.8400709372351294</c:v>
                </c:pt>
                <c:pt idx="4214">
                  <c:v>6.8400709372397355</c:v>
                </c:pt>
                <c:pt idx="4215">
                  <c:v>6.8400709372443185</c:v>
                </c:pt>
                <c:pt idx="4216">
                  <c:v>6.8400709372488757</c:v>
                </c:pt>
                <c:pt idx="4217">
                  <c:v>6.8400709372534108</c:v>
                </c:pt>
                <c:pt idx="4218">
                  <c:v>6.8400709372579209</c:v>
                </c:pt>
                <c:pt idx="4219">
                  <c:v>6.840070937262408</c:v>
                </c:pt>
                <c:pt idx="4220">
                  <c:v>6.8400709372668711</c:v>
                </c:pt>
                <c:pt idx="4221">
                  <c:v>6.8400709372713111</c:v>
                </c:pt>
                <c:pt idx="4222">
                  <c:v>6.8400709372757271</c:v>
                </c:pt>
                <c:pt idx="4223">
                  <c:v>6.8400709372801201</c:v>
                </c:pt>
                <c:pt idx="4224">
                  <c:v>6.8400709372844908</c:v>
                </c:pt>
                <c:pt idx="4225">
                  <c:v>6.8400709372888384</c:v>
                </c:pt>
                <c:pt idx="4226">
                  <c:v>6.8400709372931621</c:v>
                </c:pt>
                <c:pt idx="4227">
                  <c:v>6.8400709372974644</c:v>
                </c:pt>
                <c:pt idx="4228">
                  <c:v>6.8400709373017436</c:v>
                </c:pt>
                <c:pt idx="4229">
                  <c:v>6.8400709373059989</c:v>
                </c:pt>
                <c:pt idx="4230">
                  <c:v>6.8400709373102329</c:v>
                </c:pt>
                <c:pt idx="4231">
                  <c:v>6.8400709373144455</c:v>
                </c:pt>
                <c:pt idx="4232">
                  <c:v>6.840070937318635</c:v>
                </c:pt>
                <c:pt idx="4233">
                  <c:v>6.8400709373228015</c:v>
                </c:pt>
                <c:pt idx="4234">
                  <c:v>6.8400709373269475</c:v>
                </c:pt>
                <c:pt idx="4235">
                  <c:v>6.8400709373310713</c:v>
                </c:pt>
                <c:pt idx="4236">
                  <c:v>6.8400709373351738</c:v>
                </c:pt>
                <c:pt idx="4237">
                  <c:v>6.8400709373392541</c:v>
                </c:pt>
                <c:pt idx="4238">
                  <c:v>6.8400709373433131</c:v>
                </c:pt>
                <c:pt idx="4239">
                  <c:v>6.8400709373473507</c:v>
                </c:pt>
                <c:pt idx="4240">
                  <c:v>6.8400709373513671</c:v>
                </c:pt>
                <c:pt idx="4241">
                  <c:v>6.840070937355363</c:v>
                </c:pt>
                <c:pt idx="4242">
                  <c:v>6.8400709373593367</c:v>
                </c:pt>
                <c:pt idx="4243">
                  <c:v>6.8400709373632909</c:v>
                </c:pt>
                <c:pt idx="4244">
                  <c:v>6.8400709373672237</c:v>
                </c:pt>
                <c:pt idx="4245">
                  <c:v>6.8400709373711353</c:v>
                </c:pt>
                <c:pt idx="4246">
                  <c:v>6.8400709373750272</c:v>
                </c:pt>
                <c:pt idx="4247">
                  <c:v>6.840070937378897</c:v>
                </c:pt>
                <c:pt idx="4248">
                  <c:v>6.8400709373827482</c:v>
                </c:pt>
                <c:pt idx="4249">
                  <c:v>6.8400709373865789</c:v>
                </c:pt>
                <c:pt idx="4250">
                  <c:v>6.8400709373903883</c:v>
                </c:pt>
                <c:pt idx="4251">
                  <c:v>6.840070937394179</c:v>
                </c:pt>
                <c:pt idx="4252">
                  <c:v>6.8400709373979494</c:v>
                </c:pt>
                <c:pt idx="4253">
                  <c:v>6.8400709374016992</c:v>
                </c:pt>
                <c:pt idx="4254">
                  <c:v>6.8400709374054305</c:v>
                </c:pt>
                <c:pt idx="4255">
                  <c:v>6.8400709374091404</c:v>
                </c:pt>
                <c:pt idx="4256">
                  <c:v>6.8400709374128326</c:v>
                </c:pt>
                <c:pt idx="4257">
                  <c:v>6.8400709374165043</c:v>
                </c:pt>
                <c:pt idx="4258">
                  <c:v>6.8400709374201565</c:v>
                </c:pt>
                <c:pt idx="4259">
                  <c:v>6.8400709374237918</c:v>
                </c:pt>
                <c:pt idx="4260">
                  <c:v>6.8400709374274058</c:v>
                </c:pt>
                <c:pt idx="4261">
                  <c:v>6.8400709374310011</c:v>
                </c:pt>
                <c:pt idx="4262">
                  <c:v>6.8400709374345769</c:v>
                </c:pt>
                <c:pt idx="4263">
                  <c:v>6.8400709374381359</c:v>
                </c:pt>
                <c:pt idx="4264">
                  <c:v>6.8400709374416744</c:v>
                </c:pt>
                <c:pt idx="4265">
                  <c:v>6.8400709374451942</c:v>
                </c:pt>
                <c:pt idx="4266">
                  <c:v>6.8400709374486963</c:v>
                </c:pt>
                <c:pt idx="4267">
                  <c:v>6.8400709374521806</c:v>
                </c:pt>
                <c:pt idx="4268">
                  <c:v>6.8400709374556445</c:v>
                </c:pt>
                <c:pt idx="4269">
                  <c:v>6.8400709374590924</c:v>
                </c:pt>
                <c:pt idx="4270">
                  <c:v>6.8400709374625208</c:v>
                </c:pt>
                <c:pt idx="4271">
                  <c:v>6.8400709374659314</c:v>
                </c:pt>
                <c:pt idx="4272">
                  <c:v>6.8400709374693243</c:v>
                </c:pt>
                <c:pt idx="4273">
                  <c:v>6.8400709374726985</c:v>
                </c:pt>
                <c:pt idx="4274">
                  <c:v>6.8400709374760558</c:v>
                </c:pt>
                <c:pt idx="4275">
                  <c:v>6.8400709374793962</c:v>
                </c:pt>
                <c:pt idx="4276">
                  <c:v>6.840070937482718</c:v>
                </c:pt>
                <c:pt idx="4277">
                  <c:v>6.8400709374860229</c:v>
                </c:pt>
                <c:pt idx="4278">
                  <c:v>6.8400709374893092</c:v>
                </c:pt>
                <c:pt idx="4279">
                  <c:v>6.8400709374925803</c:v>
                </c:pt>
                <c:pt idx="4280">
                  <c:v>6.8400709374958319</c:v>
                </c:pt>
                <c:pt idx="4281">
                  <c:v>6.8400709374990685</c:v>
                </c:pt>
                <c:pt idx="4282">
                  <c:v>6.8400709375022872</c:v>
                </c:pt>
                <c:pt idx="4283">
                  <c:v>6.8400709375054891</c:v>
                </c:pt>
                <c:pt idx="4284">
                  <c:v>6.8400709375086723</c:v>
                </c:pt>
                <c:pt idx="4285">
                  <c:v>6.8400709375118414</c:v>
                </c:pt>
                <c:pt idx="4286">
                  <c:v>6.8400709375149926</c:v>
                </c:pt>
                <c:pt idx="4287">
                  <c:v>6.8400709375181279</c:v>
                </c:pt>
                <c:pt idx="4288">
                  <c:v>6.8400709375212463</c:v>
                </c:pt>
                <c:pt idx="4289">
                  <c:v>6.8400709375243487</c:v>
                </c:pt>
                <c:pt idx="4290">
                  <c:v>6.8400709375274342</c:v>
                </c:pt>
                <c:pt idx="4291">
                  <c:v>6.8400709375305038</c:v>
                </c:pt>
                <c:pt idx="4292">
                  <c:v>6.8400709375335573</c:v>
                </c:pt>
                <c:pt idx="4293">
                  <c:v>6.840070937536594</c:v>
                </c:pt>
                <c:pt idx="4294">
                  <c:v>6.8400709375396147</c:v>
                </c:pt>
                <c:pt idx="4295">
                  <c:v>6.8400709375426203</c:v>
                </c:pt>
                <c:pt idx="4296">
                  <c:v>6.8400709375456099</c:v>
                </c:pt>
                <c:pt idx="4297">
                  <c:v>6.8400709375485835</c:v>
                </c:pt>
                <c:pt idx="4298">
                  <c:v>6.8400709375515421</c:v>
                </c:pt>
                <c:pt idx="4299">
                  <c:v>6.8400709375544837</c:v>
                </c:pt>
                <c:pt idx="4300">
                  <c:v>6.8400709375574111</c:v>
                </c:pt>
                <c:pt idx="4301">
                  <c:v>6.8400709375603235</c:v>
                </c:pt>
                <c:pt idx="4302">
                  <c:v>6.8400709375632198</c:v>
                </c:pt>
                <c:pt idx="4303">
                  <c:v>6.8400709375661011</c:v>
                </c:pt>
                <c:pt idx="4304">
                  <c:v>6.8400709375689672</c:v>
                </c:pt>
                <c:pt idx="4305">
                  <c:v>6.8400709375718174</c:v>
                </c:pt>
                <c:pt idx="4306">
                  <c:v>6.8400709375746542</c:v>
                </c:pt>
                <c:pt idx="4307">
                  <c:v>6.8400709375774751</c:v>
                </c:pt>
                <c:pt idx="4308">
                  <c:v>6.8400709375802808</c:v>
                </c:pt>
                <c:pt idx="4309">
                  <c:v>6.8400709375830733</c:v>
                </c:pt>
                <c:pt idx="4310">
                  <c:v>6.8400709375858497</c:v>
                </c:pt>
                <c:pt idx="4311">
                  <c:v>6.840070937588612</c:v>
                </c:pt>
                <c:pt idx="4312">
                  <c:v>6.84007093759136</c:v>
                </c:pt>
                <c:pt idx="4313">
                  <c:v>6.8400709375940929</c:v>
                </c:pt>
                <c:pt idx="4314">
                  <c:v>6.8400709375968107</c:v>
                </c:pt>
                <c:pt idx="4315">
                  <c:v>6.8400709375995161</c:v>
                </c:pt>
                <c:pt idx="4316">
                  <c:v>6.8400709376022064</c:v>
                </c:pt>
                <c:pt idx="4317">
                  <c:v>6.8400709376048825</c:v>
                </c:pt>
                <c:pt idx="4318">
                  <c:v>6.8400709376075453</c:v>
                </c:pt>
                <c:pt idx="4319">
                  <c:v>6.8400709376101929</c:v>
                </c:pt>
                <c:pt idx="4320">
                  <c:v>6.8400709376128273</c:v>
                </c:pt>
                <c:pt idx="4321">
                  <c:v>6.8400709376154474</c:v>
                </c:pt>
                <c:pt idx="4322">
                  <c:v>6.8400709376180542</c:v>
                </c:pt>
                <c:pt idx="4323">
                  <c:v>6.8400709376206459</c:v>
                </c:pt>
                <c:pt idx="4324">
                  <c:v>6.8400709376232252</c:v>
                </c:pt>
                <c:pt idx="4325">
                  <c:v>6.840070937625792</c:v>
                </c:pt>
                <c:pt idx="4326">
                  <c:v>6.8400709376283428</c:v>
                </c:pt>
                <c:pt idx="4327">
                  <c:v>6.8400709376308813</c:v>
                </c:pt>
                <c:pt idx="4328">
                  <c:v>6.8400709376334063</c:v>
                </c:pt>
                <c:pt idx="4329">
                  <c:v>6.840070937635919</c:v>
                </c:pt>
                <c:pt idx="4330">
                  <c:v>6.8400709376384183</c:v>
                </c:pt>
                <c:pt idx="4331">
                  <c:v>6.8400709376409035</c:v>
                </c:pt>
                <c:pt idx="4332">
                  <c:v>6.8400709376433753</c:v>
                </c:pt>
                <c:pt idx="4333">
                  <c:v>6.8400709376458355</c:v>
                </c:pt>
                <c:pt idx="4334">
                  <c:v>6.8400709376482824</c:v>
                </c:pt>
                <c:pt idx="4335">
                  <c:v>6.8400709376507161</c:v>
                </c:pt>
                <c:pt idx="4336">
                  <c:v>6.8400709376531372</c:v>
                </c:pt>
                <c:pt idx="4337">
                  <c:v>6.8400709376555469</c:v>
                </c:pt>
                <c:pt idx="4338">
                  <c:v>6.8400709376579414</c:v>
                </c:pt>
                <c:pt idx="4339">
                  <c:v>6.8400709376603244</c:v>
                </c:pt>
                <c:pt idx="4340">
                  <c:v>6.8400709376626949</c:v>
                </c:pt>
                <c:pt idx="4341">
                  <c:v>6.840070937665053</c:v>
                </c:pt>
                <c:pt idx="4342">
                  <c:v>6.8400709376673987</c:v>
                </c:pt>
                <c:pt idx="4343">
                  <c:v>6.840070937669732</c:v>
                </c:pt>
                <c:pt idx="4344">
                  <c:v>6.8400709376720537</c:v>
                </c:pt>
                <c:pt idx="4345">
                  <c:v>6.8400709376743611</c:v>
                </c:pt>
                <c:pt idx="4346">
                  <c:v>6.8400709376766589</c:v>
                </c:pt>
                <c:pt idx="4347">
                  <c:v>6.8400709376789433</c:v>
                </c:pt>
                <c:pt idx="4348">
                  <c:v>6.8400709376812152</c:v>
                </c:pt>
                <c:pt idx="4349">
                  <c:v>6.8400709376834765</c:v>
                </c:pt>
                <c:pt idx="4350">
                  <c:v>6.8400709376857245</c:v>
                </c:pt>
                <c:pt idx="4351">
                  <c:v>6.8400709376879618</c:v>
                </c:pt>
                <c:pt idx="4352">
                  <c:v>6.8400709376901876</c:v>
                </c:pt>
                <c:pt idx="4353">
                  <c:v>6.8400709376924009</c:v>
                </c:pt>
                <c:pt idx="4354">
                  <c:v>6.8400709376946018</c:v>
                </c:pt>
                <c:pt idx="4355">
                  <c:v>6.8400709376967921</c:v>
                </c:pt>
                <c:pt idx="4356">
                  <c:v>6.8400709376989708</c:v>
                </c:pt>
                <c:pt idx="4357">
                  <c:v>6.8400709377011379</c:v>
                </c:pt>
                <c:pt idx="4358">
                  <c:v>6.8400709377032944</c:v>
                </c:pt>
                <c:pt idx="4359">
                  <c:v>6.8400709377054385</c:v>
                </c:pt>
                <c:pt idx="4360">
                  <c:v>6.8400709377075719</c:v>
                </c:pt>
                <c:pt idx="4361">
                  <c:v>6.8400709377096938</c:v>
                </c:pt>
                <c:pt idx="4362">
                  <c:v>6.8400709377118041</c:v>
                </c:pt>
                <c:pt idx="4363">
                  <c:v>6.8400709377139046</c:v>
                </c:pt>
                <c:pt idx="4364">
                  <c:v>6.8400709377159936</c:v>
                </c:pt>
                <c:pt idx="4365">
                  <c:v>6.8400709377180711</c:v>
                </c:pt>
                <c:pt idx="4366">
                  <c:v>6.8400709377201379</c:v>
                </c:pt>
                <c:pt idx="4367">
                  <c:v>6.840070937722194</c:v>
                </c:pt>
                <c:pt idx="4368">
                  <c:v>6.8400709377242386</c:v>
                </c:pt>
                <c:pt idx="4369">
                  <c:v>6.8400709377262725</c:v>
                </c:pt>
                <c:pt idx="4370">
                  <c:v>6.8400709377282967</c:v>
                </c:pt>
                <c:pt idx="4371">
                  <c:v>6.8400709377303102</c:v>
                </c:pt>
                <c:pt idx="4372">
                  <c:v>6.840070937732313</c:v>
                </c:pt>
                <c:pt idx="4373">
                  <c:v>6.8400709377343034</c:v>
                </c:pt>
                <c:pt idx="4374">
                  <c:v>6.8400709377362858</c:v>
                </c:pt>
                <c:pt idx="4375">
                  <c:v>6.8400709377382558</c:v>
                </c:pt>
                <c:pt idx="4376">
                  <c:v>6.8400709377402169</c:v>
                </c:pt>
                <c:pt idx="4377">
                  <c:v>6.8400709377421673</c:v>
                </c:pt>
                <c:pt idx="4378">
                  <c:v>6.8400709377441071</c:v>
                </c:pt>
                <c:pt idx="4379">
                  <c:v>6.8400709377460371</c:v>
                </c:pt>
                <c:pt idx="4380">
                  <c:v>6.8400709377479574</c:v>
                </c:pt>
                <c:pt idx="4381">
                  <c:v>6.8400709377498661</c:v>
                </c:pt>
                <c:pt idx="4382">
                  <c:v>6.8400709377517659</c:v>
                </c:pt>
                <c:pt idx="4383">
                  <c:v>6.8400709377536559</c:v>
                </c:pt>
                <c:pt idx="4384">
                  <c:v>6.8400709377555344</c:v>
                </c:pt>
                <c:pt idx="4385">
                  <c:v>6.8400709377574049</c:v>
                </c:pt>
                <c:pt idx="4386">
                  <c:v>6.8400709377592657</c:v>
                </c:pt>
                <c:pt idx="4387">
                  <c:v>6.8400709377611157</c:v>
                </c:pt>
                <c:pt idx="4388">
                  <c:v>6.840070937762956</c:v>
                </c:pt>
                <c:pt idx="4389">
                  <c:v>6.8400709377647866</c:v>
                </c:pt>
                <c:pt idx="4390">
                  <c:v>6.8400709377666074</c:v>
                </c:pt>
                <c:pt idx="4391">
                  <c:v>6.8400709377684201</c:v>
                </c:pt>
                <c:pt idx="4392">
                  <c:v>6.8400709377702213</c:v>
                </c:pt>
                <c:pt idx="4393">
                  <c:v>6.8400709377720146</c:v>
                </c:pt>
                <c:pt idx="4394">
                  <c:v>6.8400709377737963</c:v>
                </c:pt>
                <c:pt idx="4395">
                  <c:v>6.8400709377755708</c:v>
                </c:pt>
                <c:pt idx="4396">
                  <c:v>6.8400709377773348</c:v>
                </c:pt>
                <c:pt idx="4397">
                  <c:v>6.8400709377790907</c:v>
                </c:pt>
                <c:pt idx="4398">
                  <c:v>6.8400709377808351</c:v>
                </c:pt>
                <c:pt idx="4399">
                  <c:v>6.8400709377825724</c:v>
                </c:pt>
                <c:pt idx="4400">
                  <c:v>6.840070937784299</c:v>
                </c:pt>
                <c:pt idx="4401">
                  <c:v>6.8400709377860176</c:v>
                </c:pt>
                <c:pt idx="4402">
                  <c:v>6.8400709377877273</c:v>
                </c:pt>
                <c:pt idx="4403">
                  <c:v>6.8400709377894291</c:v>
                </c:pt>
                <c:pt idx="4404">
                  <c:v>6.8400709377911202</c:v>
                </c:pt>
                <c:pt idx="4405">
                  <c:v>6.8400709377928024</c:v>
                </c:pt>
                <c:pt idx="4406">
                  <c:v>6.8400709377944766</c:v>
                </c:pt>
                <c:pt idx="4407">
                  <c:v>6.8400709377961411</c:v>
                </c:pt>
                <c:pt idx="4408">
                  <c:v>6.8400709377977975</c:v>
                </c:pt>
                <c:pt idx="4409">
                  <c:v>6.8400709377994451</c:v>
                </c:pt>
                <c:pt idx="4410">
                  <c:v>6.8400709378010838</c:v>
                </c:pt>
                <c:pt idx="4411">
                  <c:v>6.8400709378027145</c:v>
                </c:pt>
                <c:pt idx="4412">
                  <c:v>6.8400709378043363</c:v>
                </c:pt>
                <c:pt idx="4413">
                  <c:v>6.8400709378059483</c:v>
                </c:pt>
                <c:pt idx="4414">
                  <c:v>6.8400709378075542</c:v>
                </c:pt>
                <c:pt idx="4415">
                  <c:v>6.8400709378091502</c:v>
                </c:pt>
                <c:pt idx="4416">
                  <c:v>6.8400709378107374</c:v>
                </c:pt>
                <c:pt idx="4417">
                  <c:v>6.8400709378123166</c:v>
                </c:pt>
                <c:pt idx="4418">
                  <c:v>6.8400709378138878</c:v>
                </c:pt>
                <c:pt idx="4419">
                  <c:v>6.8400709378154509</c:v>
                </c:pt>
                <c:pt idx="4420">
                  <c:v>6.8400709378170061</c:v>
                </c:pt>
                <c:pt idx="4421">
                  <c:v>6.8400709378185525</c:v>
                </c:pt>
                <c:pt idx="4422">
                  <c:v>6.8400709378200908</c:v>
                </c:pt>
                <c:pt idx="4423">
                  <c:v>6.8400709378216211</c:v>
                </c:pt>
                <c:pt idx="4424">
                  <c:v>6.8400709378231426</c:v>
                </c:pt>
                <c:pt idx="4425">
                  <c:v>6.8400709378246569</c:v>
                </c:pt>
                <c:pt idx="4426">
                  <c:v>6.8400709378261642</c:v>
                </c:pt>
                <c:pt idx="4427">
                  <c:v>6.8400709378276625</c:v>
                </c:pt>
                <c:pt idx="4428">
                  <c:v>6.8400709378291529</c:v>
                </c:pt>
                <c:pt idx="4429">
                  <c:v>6.8400709378306352</c:v>
                </c:pt>
                <c:pt idx="4430">
                  <c:v>6.8400709378321096</c:v>
                </c:pt>
                <c:pt idx="4431">
                  <c:v>6.8400709378335769</c:v>
                </c:pt>
                <c:pt idx="4432">
                  <c:v>6.8400709378350362</c:v>
                </c:pt>
                <c:pt idx="4433">
                  <c:v>6.8400709378364875</c:v>
                </c:pt>
                <c:pt idx="4434">
                  <c:v>6.8400709378379316</c:v>
                </c:pt>
                <c:pt idx="4435">
                  <c:v>6.8400709378393678</c:v>
                </c:pt>
                <c:pt idx="4436">
                  <c:v>6.8400709378407969</c:v>
                </c:pt>
                <c:pt idx="4437">
                  <c:v>6.840070937842218</c:v>
                </c:pt>
                <c:pt idx="4438">
                  <c:v>6.840070937843632</c:v>
                </c:pt>
                <c:pt idx="4439">
                  <c:v>6.8400709378450379</c:v>
                </c:pt>
                <c:pt idx="4440">
                  <c:v>6.8400709378464377</c:v>
                </c:pt>
                <c:pt idx="4441">
                  <c:v>6.8400709378478295</c:v>
                </c:pt>
                <c:pt idx="4442">
                  <c:v>6.8400709378492133</c:v>
                </c:pt>
                <c:pt idx="4443">
                  <c:v>6.8400709378505908</c:v>
                </c:pt>
                <c:pt idx="4444">
                  <c:v>6.8400709378519604</c:v>
                </c:pt>
                <c:pt idx="4445">
                  <c:v>6.8400709378533229</c:v>
                </c:pt>
                <c:pt idx="4446">
                  <c:v>6.8400709378546782</c:v>
                </c:pt>
                <c:pt idx="4447">
                  <c:v>6.8400709378560265</c:v>
                </c:pt>
                <c:pt idx="4448">
                  <c:v>6.8400709378573676</c:v>
                </c:pt>
                <c:pt idx="4449">
                  <c:v>6.8400709378587017</c:v>
                </c:pt>
                <c:pt idx="4450">
                  <c:v>6.8400709378600295</c:v>
                </c:pt>
                <c:pt idx="4451">
                  <c:v>6.8400709378613502</c:v>
                </c:pt>
                <c:pt idx="4452">
                  <c:v>6.840070937862663</c:v>
                </c:pt>
                <c:pt idx="4453">
                  <c:v>6.8400709378639695</c:v>
                </c:pt>
                <c:pt idx="4454">
                  <c:v>6.8400709378652689</c:v>
                </c:pt>
                <c:pt idx="4455">
                  <c:v>6.8400709378665612</c:v>
                </c:pt>
                <c:pt idx="4456">
                  <c:v>6.8400709378678473</c:v>
                </c:pt>
                <c:pt idx="4457">
                  <c:v>6.8400709378691262</c:v>
                </c:pt>
                <c:pt idx="4458">
                  <c:v>6.840070937870399</c:v>
                </c:pt>
                <c:pt idx="4459">
                  <c:v>6.8400709378716646</c:v>
                </c:pt>
                <c:pt idx="4460">
                  <c:v>6.8400709378729232</c:v>
                </c:pt>
                <c:pt idx="4461">
                  <c:v>6.8400709378741755</c:v>
                </c:pt>
                <c:pt idx="4462">
                  <c:v>6.8400709378754216</c:v>
                </c:pt>
                <c:pt idx="4463">
                  <c:v>6.8400709378766607</c:v>
                </c:pt>
                <c:pt idx="4464">
                  <c:v>6.8400709378778934</c:v>
                </c:pt>
                <c:pt idx="4465">
                  <c:v>6.84007093787912</c:v>
                </c:pt>
                <c:pt idx="4466">
                  <c:v>6.8400709378803395</c:v>
                </c:pt>
                <c:pt idx="4467">
                  <c:v>6.8400709378815536</c:v>
                </c:pt>
                <c:pt idx="4468">
                  <c:v>6.8400709378827598</c:v>
                </c:pt>
                <c:pt idx="4469">
                  <c:v>6.8400709378839606</c:v>
                </c:pt>
                <c:pt idx="4470">
                  <c:v>6.8400709378851543</c:v>
                </c:pt>
                <c:pt idx="4471">
                  <c:v>6.8400709378863427</c:v>
                </c:pt>
                <c:pt idx="4472">
                  <c:v>6.840070937887524</c:v>
                </c:pt>
                <c:pt idx="4473">
                  <c:v>6.840070937888699</c:v>
                </c:pt>
                <c:pt idx="4474">
                  <c:v>6.8400709378898679</c:v>
                </c:pt>
                <c:pt idx="4475">
                  <c:v>6.8400709378910323</c:v>
                </c:pt>
                <c:pt idx="4476">
                  <c:v>6.8400709378921896</c:v>
                </c:pt>
                <c:pt idx="4477">
                  <c:v>6.8400709378933406</c:v>
                </c:pt>
                <c:pt idx="4478">
                  <c:v>6.8400709378944855</c:v>
                </c:pt>
                <c:pt idx="4479">
                  <c:v>6.8400709378956233</c:v>
                </c:pt>
                <c:pt idx="4480">
                  <c:v>6.8400709378967566</c:v>
                </c:pt>
                <c:pt idx="4481">
                  <c:v>6.8400709378978837</c:v>
                </c:pt>
                <c:pt idx="4482">
                  <c:v>6.8400709378990054</c:v>
                </c:pt>
                <c:pt idx="4483">
                  <c:v>6.8400709379001201</c:v>
                </c:pt>
                <c:pt idx="4484">
                  <c:v>6.8400709379012294</c:v>
                </c:pt>
                <c:pt idx="4485">
                  <c:v>6.8400709379023334</c:v>
                </c:pt>
                <c:pt idx="4486">
                  <c:v>6.8400709379034312</c:v>
                </c:pt>
                <c:pt idx="4487">
                  <c:v>6.8400709379045219</c:v>
                </c:pt>
                <c:pt idx="4488">
                  <c:v>6.8400709379056099</c:v>
                </c:pt>
                <c:pt idx="4489">
                  <c:v>6.8400709379066891</c:v>
                </c:pt>
                <c:pt idx="4490">
                  <c:v>6.8400709379077647</c:v>
                </c:pt>
                <c:pt idx="4491">
                  <c:v>6.8400709379088331</c:v>
                </c:pt>
                <c:pt idx="4492">
                  <c:v>6.8400709379098972</c:v>
                </c:pt>
                <c:pt idx="4493">
                  <c:v>6.840070937910955</c:v>
                </c:pt>
                <c:pt idx="4494">
                  <c:v>6.8400709379120075</c:v>
                </c:pt>
                <c:pt idx="4495">
                  <c:v>6.8400709379130538</c:v>
                </c:pt>
                <c:pt idx="4496">
                  <c:v>6.8400709379140956</c:v>
                </c:pt>
                <c:pt idx="4497">
                  <c:v>6.8400709379151312</c:v>
                </c:pt>
                <c:pt idx="4498">
                  <c:v>6.8400709379161624</c:v>
                </c:pt>
                <c:pt idx="4499">
                  <c:v>6.8400709379171865</c:v>
                </c:pt>
                <c:pt idx="4500">
                  <c:v>6.8400709379182061</c:v>
                </c:pt>
                <c:pt idx="4501">
                  <c:v>6.8400709379192204</c:v>
                </c:pt>
                <c:pt idx="4502">
                  <c:v>6.8400709379202294</c:v>
                </c:pt>
                <c:pt idx="4503">
                  <c:v>6.840070937921233</c:v>
                </c:pt>
                <c:pt idx="4504">
                  <c:v>6.8400709379222313</c:v>
                </c:pt>
                <c:pt idx="4505">
                  <c:v>6.8400709379232243</c:v>
                </c:pt>
                <c:pt idx="4506">
                  <c:v>6.8400709379242111</c:v>
                </c:pt>
                <c:pt idx="4507">
                  <c:v>6.8400709379251952</c:v>
                </c:pt>
                <c:pt idx="4508">
                  <c:v>6.8400709379261722</c:v>
                </c:pt>
                <c:pt idx="4509">
                  <c:v>6.8400709379271447</c:v>
                </c:pt>
                <c:pt idx="4510">
                  <c:v>6.8400709379281119</c:v>
                </c:pt>
                <c:pt idx="4511">
                  <c:v>6.8400709379290729</c:v>
                </c:pt>
                <c:pt idx="4512">
                  <c:v>6.8400709379300304</c:v>
                </c:pt>
                <c:pt idx="4513">
                  <c:v>6.8400709379309825</c:v>
                </c:pt>
                <c:pt idx="4514">
                  <c:v>6.8400709379319293</c:v>
                </c:pt>
                <c:pt idx="4515">
                  <c:v>6.8400709379328717</c:v>
                </c:pt>
                <c:pt idx="4516">
                  <c:v>6.8400709379338087</c:v>
                </c:pt>
                <c:pt idx="4517">
                  <c:v>6.8400709379347404</c:v>
                </c:pt>
                <c:pt idx="4518">
                  <c:v>6.8400709379356686</c:v>
                </c:pt>
                <c:pt idx="4519">
                  <c:v>6.8400709379365905</c:v>
                </c:pt>
                <c:pt idx="4520">
                  <c:v>6.8400709379375071</c:v>
                </c:pt>
                <c:pt idx="4521">
                  <c:v>6.840070937938421</c:v>
                </c:pt>
                <c:pt idx="4522">
                  <c:v>6.8400709379393287</c:v>
                </c:pt>
                <c:pt idx="4523">
                  <c:v>6.840070937940232</c:v>
                </c:pt>
                <c:pt idx="4524">
                  <c:v>6.84007093794113</c:v>
                </c:pt>
                <c:pt idx="4525">
                  <c:v>6.8400709379420244</c:v>
                </c:pt>
                <c:pt idx="4526">
                  <c:v>6.8400709379429134</c:v>
                </c:pt>
                <c:pt idx="4527">
                  <c:v>6.8400709379437963</c:v>
                </c:pt>
                <c:pt idx="4528">
                  <c:v>6.8400709379446774</c:v>
                </c:pt>
                <c:pt idx="4529">
                  <c:v>6.8400709379455513</c:v>
                </c:pt>
                <c:pt idx="4530">
                  <c:v>6.8400709379464217</c:v>
                </c:pt>
                <c:pt idx="4531">
                  <c:v>6.8400709379472886</c:v>
                </c:pt>
                <c:pt idx="4532">
                  <c:v>6.8400709379481492</c:v>
                </c:pt>
                <c:pt idx="4533">
                  <c:v>6.8400709379490054</c:v>
                </c:pt>
                <c:pt idx="4534">
                  <c:v>6.840070937949859</c:v>
                </c:pt>
                <c:pt idx="4535">
                  <c:v>6.8400709379507063</c:v>
                </c:pt>
                <c:pt idx="4536">
                  <c:v>6.8400709379515501</c:v>
                </c:pt>
                <c:pt idx="4537">
                  <c:v>6.8400709379523885</c:v>
                </c:pt>
                <c:pt idx="4538">
                  <c:v>6.8400709379532234</c:v>
                </c:pt>
                <c:pt idx="4539">
                  <c:v>6.840070937954053</c:v>
                </c:pt>
                <c:pt idx="4540">
                  <c:v>6.840070937954879</c:v>
                </c:pt>
                <c:pt idx="4541">
                  <c:v>6.8400709379557005</c:v>
                </c:pt>
                <c:pt idx="4542">
                  <c:v>6.8400709379565168</c:v>
                </c:pt>
                <c:pt idx="4543">
                  <c:v>6.8400709379573312</c:v>
                </c:pt>
                <c:pt idx="4544">
                  <c:v>6.8400709379581386</c:v>
                </c:pt>
                <c:pt idx="4545">
                  <c:v>6.8400709379589424</c:v>
                </c:pt>
                <c:pt idx="4546">
                  <c:v>6.8400709379597426</c:v>
                </c:pt>
                <c:pt idx="4547">
                  <c:v>6.8400709379605384</c:v>
                </c:pt>
                <c:pt idx="4548">
                  <c:v>6.8400709379613289</c:v>
                </c:pt>
                <c:pt idx="4549">
                  <c:v>6.8400709379621176</c:v>
                </c:pt>
                <c:pt idx="4550">
                  <c:v>6.8400709379629001</c:v>
                </c:pt>
                <c:pt idx="4551">
                  <c:v>6.8400709379636799</c:v>
                </c:pt>
                <c:pt idx="4552">
                  <c:v>6.8400709379644553</c:v>
                </c:pt>
                <c:pt idx="4553">
                  <c:v>6.8400709379652254</c:v>
                </c:pt>
                <c:pt idx="4554">
                  <c:v>6.8400709379659927</c:v>
                </c:pt>
                <c:pt idx="4555">
                  <c:v>6.8400709379667557</c:v>
                </c:pt>
                <c:pt idx="4556">
                  <c:v>6.8400709379675151</c:v>
                </c:pt>
                <c:pt idx="4557">
                  <c:v>6.8400709379682691</c:v>
                </c:pt>
                <c:pt idx="4558">
                  <c:v>6.8400709379690205</c:v>
                </c:pt>
                <c:pt idx="4559">
                  <c:v>6.8400709379697675</c:v>
                </c:pt>
                <c:pt idx="4560">
                  <c:v>6.8400709379705109</c:v>
                </c:pt>
                <c:pt idx="4561">
                  <c:v>6.8400709379712499</c:v>
                </c:pt>
                <c:pt idx="4562">
                  <c:v>6.8400709379719844</c:v>
                </c:pt>
                <c:pt idx="4563">
                  <c:v>6.8400709379727154</c:v>
                </c:pt>
                <c:pt idx="4564">
                  <c:v>6.8400709379734437</c:v>
                </c:pt>
                <c:pt idx="4565">
                  <c:v>6.8400709379741667</c:v>
                </c:pt>
                <c:pt idx="4566">
                  <c:v>6.840070937974887</c:v>
                </c:pt>
                <c:pt idx="4567">
                  <c:v>6.8400709379756037</c:v>
                </c:pt>
                <c:pt idx="4568">
                  <c:v>6.8400709379763152</c:v>
                </c:pt>
                <c:pt idx="4569">
                  <c:v>6.8400709379770239</c:v>
                </c:pt>
                <c:pt idx="4570">
                  <c:v>6.8400709379777291</c:v>
                </c:pt>
                <c:pt idx="4571">
                  <c:v>6.8400709379784299</c:v>
                </c:pt>
                <c:pt idx="4572">
                  <c:v>6.8400709379791271</c:v>
                </c:pt>
                <c:pt idx="4573">
                  <c:v>6.8400709379798208</c:v>
                </c:pt>
                <c:pt idx="4574">
                  <c:v>6.8400709379805109</c:v>
                </c:pt>
                <c:pt idx="4575">
                  <c:v>6.8400709379811975</c:v>
                </c:pt>
                <c:pt idx="4576">
                  <c:v>6.8400709379818805</c:v>
                </c:pt>
                <c:pt idx="4577">
                  <c:v>6.8400709379825599</c:v>
                </c:pt>
                <c:pt idx="4578">
                  <c:v>6.8400709379832358</c:v>
                </c:pt>
                <c:pt idx="4579">
                  <c:v>6.8400709379839082</c:v>
                </c:pt>
                <c:pt idx="4580">
                  <c:v>6.840070937984577</c:v>
                </c:pt>
                <c:pt idx="4581">
                  <c:v>6.8400709379852422</c:v>
                </c:pt>
                <c:pt idx="4582">
                  <c:v>6.840070937985903</c:v>
                </c:pt>
                <c:pt idx="4583">
                  <c:v>6.8400709379865621</c:v>
                </c:pt>
                <c:pt idx="4584">
                  <c:v>6.8400709379872158</c:v>
                </c:pt>
                <c:pt idx="4585">
                  <c:v>6.8400709379878677</c:v>
                </c:pt>
                <c:pt idx="4586">
                  <c:v>6.8400709379885152</c:v>
                </c:pt>
                <c:pt idx="4587">
                  <c:v>6.84007093798916</c:v>
                </c:pt>
                <c:pt idx="4588">
                  <c:v>6.8400709379898013</c:v>
                </c:pt>
                <c:pt idx="4589">
                  <c:v>6.840070937990439</c:v>
                </c:pt>
                <c:pt idx="4590">
                  <c:v>6.8400709379910731</c:v>
                </c:pt>
                <c:pt idx="4591">
                  <c:v>6.8400709379917046</c:v>
                </c:pt>
                <c:pt idx="4592">
                  <c:v>6.8400709379923317</c:v>
                </c:pt>
                <c:pt idx="4593">
                  <c:v>6.8400709379929561</c:v>
                </c:pt>
                <c:pt idx="4594">
                  <c:v>6.8400709379935769</c:v>
                </c:pt>
                <c:pt idx="4595">
                  <c:v>6.8400709379941951</c:v>
                </c:pt>
                <c:pt idx="4596">
                  <c:v>6.8400709379948097</c:v>
                </c:pt>
                <c:pt idx="4597">
                  <c:v>6.8400709379954208</c:v>
                </c:pt>
                <c:pt idx="4598">
                  <c:v>6.8400709379960301</c:v>
                </c:pt>
                <c:pt idx="4599">
                  <c:v>6.8400709379966349</c:v>
                </c:pt>
                <c:pt idx="4600">
                  <c:v>6.8400709379972362</c:v>
                </c:pt>
                <c:pt idx="4601">
                  <c:v>6.8400709379978339</c:v>
                </c:pt>
                <c:pt idx="4602">
                  <c:v>6.8400709379984299</c:v>
                </c:pt>
                <c:pt idx="4603">
                  <c:v>6.8400709379990223</c:v>
                </c:pt>
                <c:pt idx="4604">
                  <c:v>6.8400709379996112</c:v>
                </c:pt>
                <c:pt idx="4605">
                  <c:v>6.8400709380001965</c:v>
                </c:pt>
                <c:pt idx="4606">
                  <c:v>6.8400709380007809</c:v>
                </c:pt>
                <c:pt idx="4607">
                  <c:v>6.84007093800136</c:v>
                </c:pt>
                <c:pt idx="4608">
                  <c:v>6.8400709380019373</c:v>
                </c:pt>
                <c:pt idx="4609">
                  <c:v>6.8400709380025111</c:v>
                </c:pt>
                <c:pt idx="4610">
                  <c:v>6.8400709380030813</c:v>
                </c:pt>
                <c:pt idx="4611">
                  <c:v>6.8400709380036497</c:v>
                </c:pt>
                <c:pt idx="4612">
                  <c:v>6.8400709380042146</c:v>
                </c:pt>
                <c:pt idx="4613">
                  <c:v>6.8400709380047768</c:v>
                </c:pt>
                <c:pt idx="4614">
                  <c:v>6.8400709380053364</c:v>
                </c:pt>
                <c:pt idx="4615">
                  <c:v>6.8400709380058915</c:v>
                </c:pt>
                <c:pt idx="4616">
                  <c:v>6.8400709380064448</c:v>
                </c:pt>
                <c:pt idx="4617">
                  <c:v>6.8400709380069955</c:v>
                </c:pt>
                <c:pt idx="4618">
                  <c:v>6.8400709380075426</c:v>
                </c:pt>
                <c:pt idx="4619">
                  <c:v>6.8400709380080871</c:v>
                </c:pt>
                <c:pt idx="4620">
                  <c:v>6.840070938008628</c:v>
                </c:pt>
                <c:pt idx="4621">
                  <c:v>6.8400709380091671</c:v>
                </c:pt>
                <c:pt idx="4622">
                  <c:v>6.8400709380097027</c:v>
                </c:pt>
                <c:pt idx="4623">
                  <c:v>6.8400709380102356</c:v>
                </c:pt>
                <c:pt idx="4624">
                  <c:v>6.8400709380107658</c:v>
                </c:pt>
                <c:pt idx="4625">
                  <c:v>6.8400709380112934</c:v>
                </c:pt>
                <c:pt idx="4626">
                  <c:v>6.8400709380118174</c:v>
                </c:pt>
                <c:pt idx="4627">
                  <c:v>6.8400709380123397</c:v>
                </c:pt>
                <c:pt idx="4628">
                  <c:v>6.8400709380128584</c:v>
                </c:pt>
                <c:pt idx="4629">
                  <c:v>6.8400709380133753</c:v>
                </c:pt>
                <c:pt idx="4630">
                  <c:v>6.8400709380138887</c:v>
                </c:pt>
                <c:pt idx="4631">
                  <c:v>6.8400709380144002</c:v>
                </c:pt>
                <c:pt idx="4632">
                  <c:v>6.8400709380149083</c:v>
                </c:pt>
                <c:pt idx="4633">
                  <c:v>6.8400709380154145</c:v>
                </c:pt>
                <c:pt idx="4634">
                  <c:v>6.8400709380159173</c:v>
                </c:pt>
                <c:pt idx="4635">
                  <c:v>6.8400709380164182</c:v>
                </c:pt>
                <c:pt idx="4636">
                  <c:v>6.8400709380169156</c:v>
                </c:pt>
                <c:pt idx="4637">
                  <c:v>6.8400709380174103</c:v>
                </c:pt>
                <c:pt idx="4638">
                  <c:v>6.8400709380179032</c:v>
                </c:pt>
                <c:pt idx="4639">
                  <c:v>6.8400709380183926</c:v>
                </c:pt>
                <c:pt idx="4640">
                  <c:v>6.8400709380188802</c:v>
                </c:pt>
                <c:pt idx="4641">
                  <c:v>6.8400709380193652</c:v>
                </c:pt>
                <c:pt idx="4642">
                  <c:v>6.8400709380198466</c:v>
                </c:pt>
                <c:pt idx="4643">
                  <c:v>6.8400709380203262</c:v>
                </c:pt>
                <c:pt idx="4644">
                  <c:v>6.840070938020804</c:v>
                </c:pt>
                <c:pt idx="4645">
                  <c:v>6.8400709380212783</c:v>
                </c:pt>
                <c:pt idx="4646">
                  <c:v>6.8400709380217508</c:v>
                </c:pt>
                <c:pt idx="4647">
                  <c:v>6.8400709380222207</c:v>
                </c:pt>
                <c:pt idx="4648">
                  <c:v>6.840070938022687</c:v>
                </c:pt>
                <c:pt idx="4649">
                  <c:v>6.8400709380231524</c:v>
                </c:pt>
                <c:pt idx="4650">
                  <c:v>6.8400709380236142</c:v>
                </c:pt>
                <c:pt idx="4651">
                  <c:v>6.8400709380240743</c:v>
                </c:pt>
                <c:pt idx="4652">
                  <c:v>6.8400709380245317</c:v>
                </c:pt>
                <c:pt idx="4653">
                  <c:v>6.8400709380249873</c:v>
                </c:pt>
                <c:pt idx="4654">
                  <c:v>6.8400709380254394</c:v>
                </c:pt>
                <c:pt idx="4655">
                  <c:v>6.8400709380258897</c:v>
                </c:pt>
                <c:pt idx="4656">
                  <c:v>6.8400709380263374</c:v>
                </c:pt>
                <c:pt idx="4657">
                  <c:v>6.8400709380267823</c:v>
                </c:pt>
                <c:pt idx="4658">
                  <c:v>6.8400709380272255</c:v>
                </c:pt>
                <c:pt idx="4659">
                  <c:v>6.840070938027667</c:v>
                </c:pt>
                <c:pt idx="4660">
                  <c:v>6.8400709380281066</c:v>
                </c:pt>
                <c:pt idx="4661">
                  <c:v>6.8400709380285409</c:v>
                </c:pt>
                <c:pt idx="4662">
                  <c:v>6.8400709380289753</c:v>
                </c:pt>
                <c:pt idx="4663">
                  <c:v>6.8400709380294078</c:v>
                </c:pt>
                <c:pt idx="4664">
                  <c:v>6.8400709380298368</c:v>
                </c:pt>
                <c:pt idx="4665">
                  <c:v>6.840070938030264</c:v>
                </c:pt>
                <c:pt idx="4666">
                  <c:v>6.8400709380306894</c:v>
                </c:pt>
                <c:pt idx="4667">
                  <c:v>6.8400709380311113</c:v>
                </c:pt>
                <c:pt idx="4668">
                  <c:v>6.8400709380315323</c:v>
                </c:pt>
                <c:pt idx="4669">
                  <c:v>6.8400709380319498</c:v>
                </c:pt>
                <c:pt idx="4670">
                  <c:v>6.8400709380323663</c:v>
                </c:pt>
                <c:pt idx="4671">
                  <c:v>6.8400709380327802</c:v>
                </c:pt>
                <c:pt idx="4672">
                  <c:v>6.8400709380331923</c:v>
                </c:pt>
                <c:pt idx="4673">
                  <c:v>6.8400709380336009</c:v>
                </c:pt>
                <c:pt idx="4674">
                  <c:v>6.8400709380340086</c:v>
                </c:pt>
                <c:pt idx="4675">
                  <c:v>6.8400709380344127</c:v>
                </c:pt>
                <c:pt idx="4676">
                  <c:v>6.8400709380348168</c:v>
                </c:pt>
                <c:pt idx="4677">
                  <c:v>6.8400709380352174</c:v>
                </c:pt>
                <c:pt idx="4678">
                  <c:v>6.8400709380356171</c:v>
                </c:pt>
                <c:pt idx="4679">
                  <c:v>6.8400709380360132</c:v>
                </c:pt>
                <c:pt idx="4680">
                  <c:v>6.8400709380364084</c:v>
                </c:pt>
                <c:pt idx="4681">
                  <c:v>6.840070938036801</c:v>
                </c:pt>
                <c:pt idx="4682">
                  <c:v>6.8400709380371918</c:v>
                </c:pt>
                <c:pt idx="4683">
                  <c:v>6.8400709380375799</c:v>
                </c:pt>
                <c:pt idx="4684">
                  <c:v>6.8400709380379672</c:v>
                </c:pt>
                <c:pt idx="4685">
                  <c:v>6.8400709380383509</c:v>
                </c:pt>
                <c:pt idx="4686">
                  <c:v>6.8400709380387328</c:v>
                </c:pt>
                <c:pt idx="4687">
                  <c:v>6.8400709380391129</c:v>
                </c:pt>
                <c:pt idx="4688">
                  <c:v>6.8400709380394913</c:v>
                </c:pt>
                <c:pt idx="4689">
                  <c:v>6.8400709380398679</c:v>
                </c:pt>
                <c:pt idx="4690">
                  <c:v>6.8400709380402418</c:v>
                </c:pt>
                <c:pt idx="4691">
                  <c:v>6.8400709380406148</c:v>
                </c:pt>
                <c:pt idx="4692">
                  <c:v>6.8400709380409852</c:v>
                </c:pt>
                <c:pt idx="4693">
                  <c:v>6.8400709380413538</c:v>
                </c:pt>
                <c:pt idx="4694">
                  <c:v>6.8400709380417197</c:v>
                </c:pt>
                <c:pt idx="4695">
                  <c:v>6.8400709380420848</c:v>
                </c:pt>
                <c:pt idx="4696">
                  <c:v>6.840070938042448</c:v>
                </c:pt>
                <c:pt idx="4697">
                  <c:v>6.8400709380428086</c:v>
                </c:pt>
                <c:pt idx="4698">
                  <c:v>6.8400709380431666</c:v>
                </c:pt>
                <c:pt idx="4699">
                  <c:v>6.8400709380435245</c:v>
                </c:pt>
                <c:pt idx="4700">
                  <c:v>6.8400709380438798</c:v>
                </c:pt>
                <c:pt idx="4701">
                  <c:v>6.8400709380442324</c:v>
                </c:pt>
                <c:pt idx="4702">
                  <c:v>6.8400709380445832</c:v>
                </c:pt>
                <c:pt idx="4703">
                  <c:v>6.840070938044934</c:v>
                </c:pt>
                <c:pt idx="4704">
                  <c:v>6.8400709380452813</c:v>
                </c:pt>
                <c:pt idx="4705">
                  <c:v>6.8400709380456277</c:v>
                </c:pt>
                <c:pt idx="4706">
                  <c:v>6.8400709380459705</c:v>
                </c:pt>
                <c:pt idx="4707">
                  <c:v>6.8400709380463143</c:v>
                </c:pt>
                <c:pt idx="4708">
                  <c:v>6.8400709380466544</c:v>
                </c:pt>
                <c:pt idx="4709">
                  <c:v>6.8400709380469928</c:v>
                </c:pt>
                <c:pt idx="4710">
                  <c:v>6.8400709380473286</c:v>
                </c:pt>
                <c:pt idx="4711">
                  <c:v>6.8400709380476643</c:v>
                </c:pt>
                <c:pt idx="4712">
                  <c:v>6.8400709380479983</c:v>
                </c:pt>
                <c:pt idx="4713">
                  <c:v>6.8400709380483296</c:v>
                </c:pt>
                <c:pt idx="4714">
                  <c:v>6.84007093804866</c:v>
                </c:pt>
                <c:pt idx="4715">
                  <c:v>6.8400709380489877</c:v>
                </c:pt>
                <c:pt idx="4716">
                  <c:v>6.8400709380493137</c:v>
                </c:pt>
                <c:pt idx="4717">
                  <c:v>6.8400709380496396</c:v>
                </c:pt>
                <c:pt idx="4718">
                  <c:v>6.840070938049962</c:v>
                </c:pt>
                <c:pt idx="4719">
                  <c:v>6.8400709380502827</c:v>
                </c:pt>
                <c:pt idx="4720">
                  <c:v>6.8400709380506024</c:v>
                </c:pt>
                <c:pt idx="4721">
                  <c:v>6.8400709380509204</c:v>
                </c:pt>
                <c:pt idx="4722">
                  <c:v>6.8400709380512366</c:v>
                </c:pt>
                <c:pt idx="4723">
                  <c:v>6.840070938051551</c:v>
                </c:pt>
                <c:pt idx="4724">
                  <c:v>6.8400709380518645</c:v>
                </c:pt>
                <c:pt idx="4725">
                  <c:v>6.8400709380521754</c:v>
                </c:pt>
                <c:pt idx="4726">
                  <c:v>6.8400709380524853</c:v>
                </c:pt>
                <c:pt idx="4727">
                  <c:v>6.8400709380527935</c:v>
                </c:pt>
                <c:pt idx="4728">
                  <c:v>6.8400709380530991</c:v>
                </c:pt>
                <c:pt idx="4729">
                  <c:v>6.8400709380534046</c:v>
                </c:pt>
                <c:pt idx="4730">
                  <c:v>6.8400709380537075</c:v>
                </c:pt>
                <c:pt idx="4731">
                  <c:v>6.8400709380540095</c:v>
                </c:pt>
                <c:pt idx="4732">
                  <c:v>6.8400709380543088</c:v>
                </c:pt>
                <c:pt idx="4733">
                  <c:v>6.8400709380546072</c:v>
                </c:pt>
                <c:pt idx="4734">
                  <c:v>6.8400709380549038</c:v>
                </c:pt>
                <c:pt idx="4735">
                  <c:v>6.8400709380551996</c:v>
                </c:pt>
                <c:pt idx="4736">
                  <c:v>6.8400709380554936</c:v>
                </c:pt>
                <c:pt idx="4737">
                  <c:v>6.8400709380557849</c:v>
                </c:pt>
                <c:pt idx="4738">
                  <c:v>6.8400709380560762</c:v>
                </c:pt>
                <c:pt idx="4739">
                  <c:v>6.8400709380563649</c:v>
                </c:pt>
                <c:pt idx="4740">
                  <c:v>6.8400709380566527</c:v>
                </c:pt>
                <c:pt idx="4741">
                  <c:v>6.8400709380569396</c:v>
                </c:pt>
                <c:pt idx="4742">
                  <c:v>6.8400709380572238</c:v>
                </c:pt>
                <c:pt idx="4743">
                  <c:v>6.840070938057508</c:v>
                </c:pt>
                <c:pt idx="4744">
                  <c:v>6.8400709380577887</c:v>
                </c:pt>
                <c:pt idx="4745">
                  <c:v>6.8400709380580693</c:v>
                </c:pt>
                <c:pt idx="4746">
                  <c:v>6.8400709380583482</c:v>
                </c:pt>
                <c:pt idx="4747">
                  <c:v>6.8400709380586253</c:v>
                </c:pt>
                <c:pt idx="4748">
                  <c:v>6.8400709380589015</c:v>
                </c:pt>
                <c:pt idx="4749">
                  <c:v>6.8400709380591751</c:v>
                </c:pt>
                <c:pt idx="4750">
                  <c:v>6.8400709380594478</c:v>
                </c:pt>
                <c:pt idx="4751">
                  <c:v>6.8400709380597187</c:v>
                </c:pt>
                <c:pt idx="4752">
                  <c:v>6.8400709380599887</c:v>
                </c:pt>
                <c:pt idx="4753">
                  <c:v>6.8400709380602587</c:v>
                </c:pt>
                <c:pt idx="4754">
                  <c:v>6.8400709380605251</c:v>
                </c:pt>
                <c:pt idx="4755">
                  <c:v>6.8400709380607907</c:v>
                </c:pt>
                <c:pt idx="4756">
                  <c:v>6.8400709380610554</c:v>
                </c:pt>
                <c:pt idx="4757">
                  <c:v>6.8400709380613183</c:v>
                </c:pt>
                <c:pt idx="4758">
                  <c:v>6.8400709380615794</c:v>
                </c:pt>
                <c:pt idx="4759">
                  <c:v>6.8400709380618396</c:v>
                </c:pt>
                <c:pt idx="4760">
                  <c:v>6.840070938062099</c:v>
                </c:pt>
                <c:pt idx="4761">
                  <c:v>6.8400709380623557</c:v>
                </c:pt>
                <c:pt idx="4762">
                  <c:v>6.8400709380626123</c:v>
                </c:pt>
                <c:pt idx="4763">
                  <c:v>6.8400709380628664</c:v>
                </c:pt>
                <c:pt idx="4764">
                  <c:v>6.8400709380631195</c:v>
                </c:pt>
                <c:pt idx="4765">
                  <c:v>6.8400709380633726</c:v>
                </c:pt>
                <c:pt idx="4766">
                  <c:v>6.8400709380636222</c:v>
                </c:pt>
                <c:pt idx="4767">
                  <c:v>6.8400709380638718</c:v>
                </c:pt>
                <c:pt idx="4768">
                  <c:v>6.8400709380641205</c:v>
                </c:pt>
                <c:pt idx="4769">
                  <c:v>6.8400709380643665</c:v>
                </c:pt>
                <c:pt idx="4770">
                  <c:v>6.8400709380646134</c:v>
                </c:pt>
                <c:pt idx="4771">
                  <c:v>6.8400709380648568</c:v>
                </c:pt>
                <c:pt idx="4772">
                  <c:v>6.8400709380651001</c:v>
                </c:pt>
                <c:pt idx="4773">
                  <c:v>6.8400709380653408</c:v>
                </c:pt>
                <c:pt idx="4774">
                  <c:v>6.8400709380655815</c:v>
                </c:pt>
                <c:pt idx="4775">
                  <c:v>6.8400709380658213</c:v>
                </c:pt>
                <c:pt idx="4776">
                  <c:v>6.8400709380660594</c:v>
                </c:pt>
                <c:pt idx="4777">
                  <c:v>6.8400709380662956</c:v>
                </c:pt>
                <c:pt idx="4778">
                  <c:v>6.840070938066531</c:v>
                </c:pt>
                <c:pt idx="4779">
                  <c:v>6.8400709380667646</c:v>
                </c:pt>
                <c:pt idx="4780">
                  <c:v>6.8400709380669982</c:v>
                </c:pt>
                <c:pt idx="4781">
                  <c:v>6.8400709380672291</c:v>
                </c:pt>
                <c:pt idx="4782">
                  <c:v>6.8400709380674609</c:v>
                </c:pt>
                <c:pt idx="4783">
                  <c:v>6.8400709380676901</c:v>
                </c:pt>
                <c:pt idx="4784">
                  <c:v>6.8400709380679183</c:v>
                </c:pt>
                <c:pt idx="4785">
                  <c:v>6.8400709380681439</c:v>
                </c:pt>
                <c:pt idx="4786">
                  <c:v>6.8400709380683704</c:v>
                </c:pt>
                <c:pt idx="4787">
                  <c:v>6.8400709380685942</c:v>
                </c:pt>
                <c:pt idx="4788">
                  <c:v>6.8400709380688172</c:v>
                </c:pt>
                <c:pt idx="4789">
                  <c:v>6.8400709380690401</c:v>
                </c:pt>
                <c:pt idx="4790">
                  <c:v>6.8400709380692621</c:v>
                </c:pt>
                <c:pt idx="4791">
                  <c:v>6.8400709380694806</c:v>
                </c:pt>
                <c:pt idx="4792">
                  <c:v>6.8400709380697</c:v>
                </c:pt>
                <c:pt idx="4793">
                  <c:v>6.8400709380699167</c:v>
                </c:pt>
                <c:pt idx="4794">
                  <c:v>6.8400709380701334</c:v>
                </c:pt>
                <c:pt idx="4795">
                  <c:v>6.8400709380703493</c:v>
                </c:pt>
                <c:pt idx="4796">
                  <c:v>6.8400709380705633</c:v>
                </c:pt>
                <c:pt idx="4797">
                  <c:v>6.8400709380707756</c:v>
                </c:pt>
                <c:pt idx="4798">
                  <c:v>6.840070938070987</c:v>
                </c:pt>
                <c:pt idx="4799">
                  <c:v>6.8400709380711984</c:v>
                </c:pt>
                <c:pt idx="4800">
                  <c:v>6.8400709380714071</c:v>
                </c:pt>
                <c:pt idx="4801">
                  <c:v>6.8400709380716158</c:v>
                </c:pt>
                <c:pt idx="4802">
                  <c:v>6.8400709380718236</c:v>
                </c:pt>
                <c:pt idx="4803">
                  <c:v>6.8400709380720297</c:v>
                </c:pt>
                <c:pt idx="4804">
                  <c:v>6.8400709380722358</c:v>
                </c:pt>
                <c:pt idx="4805">
                  <c:v>6.8400709380724392</c:v>
                </c:pt>
                <c:pt idx="4806">
                  <c:v>6.8400709380726425</c:v>
                </c:pt>
                <c:pt idx="4807">
                  <c:v>6.8400709380728442</c:v>
                </c:pt>
                <c:pt idx="4808">
                  <c:v>6.8400709380730449</c:v>
                </c:pt>
                <c:pt idx="4809">
                  <c:v>6.8400709380732447</c:v>
                </c:pt>
                <c:pt idx="4810">
                  <c:v>6.8400709380734428</c:v>
                </c:pt>
                <c:pt idx="4811">
                  <c:v>6.8400709380736417</c:v>
                </c:pt>
                <c:pt idx="4812">
                  <c:v>6.840070938073838</c:v>
                </c:pt>
                <c:pt idx="4813">
                  <c:v>6.8400709380740334</c:v>
                </c:pt>
                <c:pt idx="4814">
                  <c:v>6.8400709380742288</c:v>
                </c:pt>
                <c:pt idx="4815">
                  <c:v>6.8400709380744225</c:v>
                </c:pt>
                <c:pt idx="4816">
                  <c:v>6.8400709380746152</c:v>
                </c:pt>
                <c:pt idx="4817">
                  <c:v>6.8400709380748062</c:v>
                </c:pt>
                <c:pt idx="4818">
                  <c:v>6.8400709380749971</c:v>
                </c:pt>
                <c:pt idx="4819">
                  <c:v>6.8400709380751872</c:v>
                </c:pt>
                <c:pt idx="4820">
                  <c:v>6.8400709380753755</c:v>
                </c:pt>
                <c:pt idx="4821">
                  <c:v>6.8400709380755638</c:v>
                </c:pt>
                <c:pt idx="4822">
                  <c:v>6.8400709380757503</c:v>
                </c:pt>
                <c:pt idx="4823">
                  <c:v>6.840070938075935</c:v>
                </c:pt>
                <c:pt idx="4824">
                  <c:v>6.8400709380761207</c:v>
                </c:pt>
                <c:pt idx="4825">
                  <c:v>6.8400709380763036</c:v>
                </c:pt>
                <c:pt idx="4826">
                  <c:v>6.8400709380764866</c:v>
                </c:pt>
                <c:pt idx="4827">
                  <c:v>6.8400709380766678</c:v>
                </c:pt>
                <c:pt idx="4828">
                  <c:v>6.840070938076849</c:v>
                </c:pt>
                <c:pt idx="4829">
                  <c:v>6.8400709380770284</c:v>
                </c:pt>
                <c:pt idx="4830">
                  <c:v>6.8400709380772078</c:v>
                </c:pt>
                <c:pt idx="4831">
                  <c:v>6.8400709380773863</c:v>
                </c:pt>
                <c:pt idx="4832">
                  <c:v>6.8400709380775631</c:v>
                </c:pt>
                <c:pt idx="4833">
                  <c:v>6.840070938077738</c:v>
                </c:pt>
                <c:pt idx="4834">
                  <c:v>6.8400709380779139</c:v>
                </c:pt>
                <c:pt idx="4835">
                  <c:v>6.8400709380780889</c:v>
                </c:pt>
                <c:pt idx="4836">
                  <c:v>6.8400709380782612</c:v>
                </c:pt>
                <c:pt idx="4837">
                  <c:v>6.8400709380784344</c:v>
                </c:pt>
                <c:pt idx="4838">
                  <c:v>6.8400709380786058</c:v>
                </c:pt>
                <c:pt idx="4839">
                  <c:v>6.8400709380787763</c:v>
                </c:pt>
                <c:pt idx="4840">
                  <c:v>6.8400709380789468</c:v>
                </c:pt>
                <c:pt idx="4841">
                  <c:v>6.8400709380791156</c:v>
                </c:pt>
                <c:pt idx="4842">
                  <c:v>6.8400709380792843</c:v>
                </c:pt>
                <c:pt idx="4843">
                  <c:v>6.8400709380794504</c:v>
                </c:pt>
                <c:pt idx="4844">
                  <c:v>6.8400709380796174</c:v>
                </c:pt>
                <c:pt idx="4845">
                  <c:v>6.8400709380797826</c:v>
                </c:pt>
                <c:pt idx="4846">
                  <c:v>6.8400709380799469</c:v>
                </c:pt>
                <c:pt idx="4847">
                  <c:v>6.8400709380801104</c:v>
                </c:pt>
                <c:pt idx="4848">
                  <c:v>6.8400709380802738</c:v>
                </c:pt>
                <c:pt idx="4849">
                  <c:v>6.8400709380804354</c:v>
                </c:pt>
                <c:pt idx="4850">
                  <c:v>6.8400709380805962</c:v>
                </c:pt>
                <c:pt idx="4851">
                  <c:v>6.8400709380807561</c:v>
                </c:pt>
                <c:pt idx="4852">
                  <c:v>6.8400709380809159</c:v>
                </c:pt>
                <c:pt idx="4853">
                  <c:v>6.840070938081074</c:v>
                </c:pt>
                <c:pt idx="4854">
                  <c:v>6.8400709380812321</c:v>
                </c:pt>
                <c:pt idx="4855">
                  <c:v>6.8400709380813893</c:v>
                </c:pt>
                <c:pt idx="4856">
                  <c:v>6.8400709380815448</c:v>
                </c:pt>
                <c:pt idx="4857">
                  <c:v>6.8400709380817002</c:v>
                </c:pt>
                <c:pt idx="4858">
                  <c:v>6.8400709380818547</c:v>
                </c:pt>
                <c:pt idx="4859">
                  <c:v>6.8400709380820084</c:v>
                </c:pt>
                <c:pt idx="4860">
                  <c:v>6.8400709380821612</c:v>
                </c:pt>
                <c:pt idx="4861">
                  <c:v>6.840070938082313</c:v>
                </c:pt>
                <c:pt idx="4862">
                  <c:v>6.840070938082464</c:v>
                </c:pt>
                <c:pt idx="4863">
                  <c:v>6.8400709380826141</c:v>
                </c:pt>
                <c:pt idx="4864">
                  <c:v>6.8400709380827633</c:v>
                </c:pt>
                <c:pt idx="4865">
                  <c:v>6.8400709380829117</c:v>
                </c:pt>
                <c:pt idx="4866">
                  <c:v>6.8400709380830609</c:v>
                </c:pt>
                <c:pt idx="4867">
                  <c:v>6.8400709380832083</c:v>
                </c:pt>
                <c:pt idx="4868">
                  <c:v>6.8400709380833531</c:v>
                </c:pt>
                <c:pt idx="4869">
                  <c:v>6.8400709380834996</c:v>
                </c:pt>
                <c:pt idx="4870">
                  <c:v>6.8400709380836444</c:v>
                </c:pt>
                <c:pt idx="4871">
                  <c:v>6.8400709380837883</c:v>
                </c:pt>
                <c:pt idx="4872">
                  <c:v>6.8400709380839322</c:v>
                </c:pt>
                <c:pt idx="4873">
                  <c:v>6.8400709380840743</c:v>
                </c:pt>
                <c:pt idx="4874">
                  <c:v>6.8400709380842164</c:v>
                </c:pt>
                <c:pt idx="4875">
                  <c:v>6.8400709380843567</c:v>
                </c:pt>
                <c:pt idx="4876">
                  <c:v>6.840070938084498</c:v>
                </c:pt>
                <c:pt idx="4877">
                  <c:v>6.8400709380846365</c:v>
                </c:pt>
                <c:pt idx="4878">
                  <c:v>6.840070938084776</c:v>
                </c:pt>
                <c:pt idx="4879">
                  <c:v>6.8400709380849145</c:v>
                </c:pt>
                <c:pt idx="4880">
                  <c:v>6.8400709380850513</c:v>
                </c:pt>
                <c:pt idx="4881">
                  <c:v>6.8400709380851881</c:v>
                </c:pt>
                <c:pt idx="4882">
                  <c:v>6.840070938085324</c:v>
                </c:pt>
                <c:pt idx="4883">
                  <c:v>6.8400709380854599</c:v>
                </c:pt>
                <c:pt idx="4884">
                  <c:v>6.8400709380855949</c:v>
                </c:pt>
                <c:pt idx="4885">
                  <c:v>6.8400709380857281</c:v>
                </c:pt>
                <c:pt idx="4886">
                  <c:v>6.8400709380858613</c:v>
                </c:pt>
                <c:pt idx="4887">
                  <c:v>6.8400709380859936</c:v>
                </c:pt>
                <c:pt idx="4888">
                  <c:v>6.8400709380861251</c:v>
                </c:pt>
                <c:pt idx="4889">
                  <c:v>6.8400709380862574</c:v>
                </c:pt>
                <c:pt idx="4890">
                  <c:v>6.8400709380863871</c:v>
                </c:pt>
                <c:pt idx="4891">
                  <c:v>6.8400709380865168</c:v>
                </c:pt>
                <c:pt idx="4892">
                  <c:v>6.8400709380866456</c:v>
                </c:pt>
                <c:pt idx="4893">
                  <c:v>6.8400709380867744</c:v>
                </c:pt>
                <c:pt idx="4894">
                  <c:v>6.8400709380869023</c:v>
                </c:pt>
                <c:pt idx="4895">
                  <c:v>6.8400709380870284</c:v>
                </c:pt>
                <c:pt idx="4896">
                  <c:v>6.8400709380871545</c:v>
                </c:pt>
                <c:pt idx="4897">
                  <c:v>6.8400709380872815</c:v>
                </c:pt>
                <c:pt idx="4898">
                  <c:v>6.8400709380874058</c:v>
                </c:pt>
                <c:pt idx="4899">
                  <c:v>6.8400709380875302</c:v>
                </c:pt>
                <c:pt idx="4900">
                  <c:v>6.8400709380876537</c:v>
                </c:pt>
                <c:pt idx="4901">
                  <c:v>6.8400709380877771</c:v>
                </c:pt>
                <c:pt idx="4902">
                  <c:v>6.8400709380878988</c:v>
                </c:pt>
                <c:pt idx="4903">
                  <c:v>6.8400709380880214</c:v>
                </c:pt>
                <c:pt idx="4904">
                  <c:v>6.8400709380881421</c:v>
                </c:pt>
                <c:pt idx="4905">
                  <c:v>6.8400709380882621</c:v>
                </c:pt>
                <c:pt idx="4906">
                  <c:v>6.8400709380883828</c:v>
                </c:pt>
                <c:pt idx="4907">
                  <c:v>6.8400709380885019</c:v>
                </c:pt>
                <c:pt idx="4908">
                  <c:v>6.84007093808862</c:v>
                </c:pt>
                <c:pt idx="4909">
                  <c:v>6.840070938088739</c:v>
                </c:pt>
                <c:pt idx="4910">
                  <c:v>6.8400709380888562</c:v>
                </c:pt>
                <c:pt idx="4911">
                  <c:v>6.8400709380889726</c:v>
                </c:pt>
                <c:pt idx="4912">
                  <c:v>6.8400709380890881</c:v>
                </c:pt>
                <c:pt idx="4913">
                  <c:v>6.8400709380892035</c:v>
                </c:pt>
                <c:pt idx="4914">
                  <c:v>6.840070938089319</c:v>
                </c:pt>
                <c:pt idx="4915">
                  <c:v>6.8400709380894327</c:v>
                </c:pt>
                <c:pt idx="4916">
                  <c:v>6.8400709380895472</c:v>
                </c:pt>
                <c:pt idx="4917">
                  <c:v>6.84007093808966</c:v>
                </c:pt>
                <c:pt idx="4918">
                  <c:v>6.840070938089772</c:v>
                </c:pt>
                <c:pt idx="4919">
                  <c:v>6.8400709380898839</c:v>
                </c:pt>
                <c:pt idx="4920">
                  <c:v>6.8400709380899949</c:v>
                </c:pt>
                <c:pt idx="4921">
                  <c:v>6.8400709380901059</c:v>
                </c:pt>
                <c:pt idx="4922">
                  <c:v>6.840070938090216</c:v>
                </c:pt>
                <c:pt idx="4923">
                  <c:v>6.8400709380903253</c:v>
                </c:pt>
                <c:pt idx="4924">
                  <c:v>6.8400709380904345</c:v>
                </c:pt>
                <c:pt idx="4925">
                  <c:v>6.840070938090542</c:v>
                </c:pt>
                <c:pt idx="4926">
                  <c:v>6.8400709380906504</c:v>
                </c:pt>
                <c:pt idx="4927">
                  <c:v>6.8400709380907587</c:v>
                </c:pt>
                <c:pt idx="4928">
                  <c:v>6.8400709380908653</c:v>
                </c:pt>
                <c:pt idx="4929">
                  <c:v>6.8400709380909719</c:v>
                </c:pt>
                <c:pt idx="4930">
                  <c:v>6.8400709380910767</c:v>
                </c:pt>
                <c:pt idx="4931">
                  <c:v>6.8400709380911815</c:v>
                </c:pt>
                <c:pt idx="4932">
                  <c:v>6.8400709380912863</c:v>
                </c:pt>
                <c:pt idx="4933">
                  <c:v>6.8400709380913902</c:v>
                </c:pt>
                <c:pt idx="4934">
                  <c:v>6.8400709380914932</c:v>
                </c:pt>
                <c:pt idx="4935">
                  <c:v>6.8400709380915963</c:v>
                </c:pt>
                <c:pt idx="4936">
                  <c:v>6.8400709380916993</c:v>
                </c:pt>
                <c:pt idx="4937">
                  <c:v>6.8400709380918006</c:v>
                </c:pt>
                <c:pt idx="4938">
                  <c:v>6.8400709380919018</c:v>
                </c:pt>
                <c:pt idx="4939">
                  <c:v>6.8400709380920022</c:v>
                </c:pt>
                <c:pt idx="4940">
                  <c:v>6.8400709380921034</c:v>
                </c:pt>
                <c:pt idx="4941">
                  <c:v>6.8400709380922038</c:v>
                </c:pt>
                <c:pt idx="4942">
                  <c:v>6.8400709380923015</c:v>
                </c:pt>
                <c:pt idx="4943">
                  <c:v>6.8400709380924001</c:v>
                </c:pt>
                <c:pt idx="4944">
                  <c:v>6.8400709380924978</c:v>
                </c:pt>
                <c:pt idx="4945">
                  <c:v>6.8400709380925955</c:v>
                </c:pt>
                <c:pt idx="4946">
                  <c:v>6.8400709380926932</c:v>
                </c:pt>
                <c:pt idx="4947">
                  <c:v>6.84007093809279</c:v>
                </c:pt>
                <c:pt idx="4948">
                  <c:v>6.8400709380928859</c:v>
                </c:pt>
                <c:pt idx="4949">
                  <c:v>6.8400709380929809</c:v>
                </c:pt>
                <c:pt idx="4950">
                  <c:v>6.840070938093076</c:v>
                </c:pt>
                <c:pt idx="4951">
                  <c:v>6.840070938093171</c:v>
                </c:pt>
                <c:pt idx="4952">
                  <c:v>6.8400709380932643</c:v>
                </c:pt>
                <c:pt idx="4953">
                  <c:v>6.8400709380933575</c:v>
                </c:pt>
                <c:pt idx="4954">
                  <c:v>6.8400709380934517</c:v>
                </c:pt>
                <c:pt idx="4955">
                  <c:v>6.8400709380935441</c:v>
                </c:pt>
                <c:pt idx="4956">
                  <c:v>6.8400709380936355</c:v>
                </c:pt>
                <c:pt idx="4957">
                  <c:v>6.840070938093727</c:v>
                </c:pt>
                <c:pt idx="4958">
                  <c:v>6.8400709380938176</c:v>
                </c:pt>
                <c:pt idx="4959">
                  <c:v>6.8400709380939091</c:v>
                </c:pt>
                <c:pt idx="4960">
                  <c:v>6.8400709380939988</c:v>
                </c:pt>
                <c:pt idx="4961">
                  <c:v>6.8400709380940885</c:v>
                </c:pt>
                <c:pt idx="4962">
                  <c:v>6.8400709380941773</c:v>
                </c:pt>
                <c:pt idx="4963">
                  <c:v>6.840070938094267</c:v>
                </c:pt>
                <c:pt idx="4964">
                  <c:v>6.840070938094355</c:v>
                </c:pt>
                <c:pt idx="4965">
                  <c:v>6.8400709380944429</c:v>
                </c:pt>
                <c:pt idx="4966">
                  <c:v>6.8400709380945299</c:v>
                </c:pt>
                <c:pt idx="4967">
                  <c:v>6.840070938094617</c:v>
                </c:pt>
                <c:pt idx="4968">
                  <c:v>6.8400709380947031</c:v>
                </c:pt>
                <c:pt idx="4969">
                  <c:v>6.8400709380947902</c:v>
                </c:pt>
                <c:pt idx="4970">
                  <c:v>6.8400709380948754</c:v>
                </c:pt>
                <c:pt idx="4971">
                  <c:v>6.8400709380949598</c:v>
                </c:pt>
                <c:pt idx="4972">
                  <c:v>6.8400709380950451</c:v>
                </c:pt>
                <c:pt idx="4973">
                  <c:v>6.8400709380951286</c:v>
                </c:pt>
                <c:pt idx="4974">
                  <c:v>6.840070938095212</c:v>
                </c:pt>
                <c:pt idx="4975">
                  <c:v>6.8400709380952955</c:v>
                </c:pt>
                <c:pt idx="4976">
                  <c:v>6.840070938095379</c:v>
                </c:pt>
                <c:pt idx="4977">
                  <c:v>6.8400709380954607</c:v>
                </c:pt>
                <c:pt idx="4978">
                  <c:v>6.8400709380955433</c:v>
                </c:pt>
                <c:pt idx="4979">
                  <c:v>6.8400709380956242</c:v>
                </c:pt>
                <c:pt idx="4980">
                  <c:v>6.8400709380957059</c:v>
                </c:pt>
                <c:pt idx="4981">
                  <c:v>6.8400709380957867</c:v>
                </c:pt>
                <c:pt idx="4982">
                  <c:v>6.8400709380958666</c:v>
                </c:pt>
                <c:pt idx="4983">
                  <c:v>6.8400709380959466</c:v>
                </c:pt>
                <c:pt idx="4984">
                  <c:v>6.8400709380960265</c:v>
                </c:pt>
                <c:pt idx="4985">
                  <c:v>6.8400709380961047</c:v>
                </c:pt>
                <c:pt idx="4986">
                  <c:v>6.8400709380961837</c:v>
                </c:pt>
                <c:pt idx="4987">
                  <c:v>6.8400709380962628</c:v>
                </c:pt>
                <c:pt idx="4988">
                  <c:v>6.8400709380963391</c:v>
                </c:pt>
                <c:pt idx="4989">
                  <c:v>6.8400709380964173</c:v>
                </c:pt>
                <c:pt idx="4990">
                  <c:v>6.8400709380964937</c:v>
                </c:pt>
                <c:pt idx="4991">
                  <c:v>6.8400709380965701</c:v>
                </c:pt>
                <c:pt idx="4992">
                  <c:v>6.8400709380966473</c:v>
                </c:pt>
                <c:pt idx="4993">
                  <c:v>6.8400709380967228</c:v>
                </c:pt>
                <c:pt idx="4994">
                  <c:v>6.8400709380967974</c:v>
                </c:pt>
                <c:pt idx="4995">
                  <c:v>6.8400709380968721</c:v>
                </c:pt>
                <c:pt idx="4996">
                  <c:v>6.8400709380969476</c:v>
                </c:pt>
                <c:pt idx="4997">
                  <c:v>6.8400709380970213</c:v>
                </c:pt>
                <c:pt idx="4998">
                  <c:v>6.840070938097095</c:v>
                </c:pt>
                <c:pt idx="4999">
                  <c:v>6.8400709380971687</c:v>
                </c:pt>
                <c:pt idx="5000">
                  <c:v>6.8400709380972415</c:v>
                </c:pt>
                <c:pt idx="5001">
                  <c:v>6.8400709380973144</c:v>
                </c:pt>
                <c:pt idx="5002">
                  <c:v>6.8400709380973863</c:v>
                </c:pt>
                <c:pt idx="5003">
                  <c:v>6.8400709380974583</c:v>
                </c:pt>
                <c:pt idx="5004">
                  <c:v>6.8400709380975293</c:v>
                </c:pt>
                <c:pt idx="5005">
                  <c:v>6.8400709380976012</c:v>
                </c:pt>
                <c:pt idx="5006">
                  <c:v>6.8400709380976723</c:v>
                </c:pt>
                <c:pt idx="5007">
                  <c:v>6.8400709380977416</c:v>
                </c:pt>
                <c:pt idx="5008">
                  <c:v>6.8400709380978126</c:v>
                </c:pt>
                <c:pt idx="5009">
                  <c:v>6.8400709380978819</c:v>
                </c:pt>
                <c:pt idx="5010">
                  <c:v>6.8400709380979503</c:v>
                </c:pt>
                <c:pt idx="5011">
                  <c:v>6.8400709380980205</c:v>
                </c:pt>
                <c:pt idx="5012">
                  <c:v>6.840070938098088</c:v>
                </c:pt>
                <c:pt idx="5013">
                  <c:v>6.8400709380981564</c:v>
                </c:pt>
                <c:pt idx="5014">
                  <c:v>6.8400709380982239</c:v>
                </c:pt>
                <c:pt idx="5015">
                  <c:v>6.8400709380982923</c:v>
                </c:pt>
                <c:pt idx="5016">
                  <c:v>6.8400709380983589</c:v>
                </c:pt>
                <c:pt idx="5017">
                  <c:v>6.8400709380984264</c:v>
                </c:pt>
                <c:pt idx="5018">
                  <c:v>6.8400709380984921</c:v>
                </c:pt>
                <c:pt idx="5019">
                  <c:v>6.8400709380985578</c:v>
                </c:pt>
                <c:pt idx="5020">
                  <c:v>6.8400709380986244</c:v>
                </c:pt>
                <c:pt idx="5021">
                  <c:v>6.8400709380986902</c:v>
                </c:pt>
                <c:pt idx="5022">
                  <c:v>6.8400709380987541</c:v>
                </c:pt>
                <c:pt idx="5023">
                  <c:v>6.8400709380988189</c:v>
                </c:pt>
                <c:pt idx="5024">
                  <c:v>6.8400709380988829</c:v>
                </c:pt>
                <c:pt idx="5025">
                  <c:v>6.8400709380989468</c:v>
                </c:pt>
                <c:pt idx="5026">
                  <c:v>6.8400709380990108</c:v>
                </c:pt>
                <c:pt idx="5027">
                  <c:v>6.8400709380990747</c:v>
                </c:pt>
                <c:pt idx="5028">
                  <c:v>6.8400709380991369</c:v>
                </c:pt>
                <c:pt idx="5029">
                  <c:v>6.8400709380992</c:v>
                </c:pt>
                <c:pt idx="5030">
                  <c:v>6.8400709380992621</c:v>
                </c:pt>
                <c:pt idx="5031">
                  <c:v>6.8400709380993234</c:v>
                </c:pt>
                <c:pt idx="5032">
                  <c:v>6.8400709380993856</c:v>
                </c:pt>
                <c:pt idx="5033">
                  <c:v>6.8400709380994469</c:v>
                </c:pt>
                <c:pt idx="5034">
                  <c:v>6.8400709380995073</c:v>
                </c:pt>
                <c:pt idx="5035">
                  <c:v>6.8400709380995686</c:v>
                </c:pt>
                <c:pt idx="5036">
                  <c:v>6.840070938099629</c:v>
                </c:pt>
                <c:pt idx="5037">
                  <c:v>6.8400709380996894</c:v>
                </c:pt>
                <c:pt idx="5038">
                  <c:v>6.8400709380997489</c:v>
                </c:pt>
                <c:pt idx="5039">
                  <c:v>6.8400709380998084</c:v>
                </c:pt>
                <c:pt idx="5040">
                  <c:v>6.840070938099867</c:v>
                </c:pt>
                <c:pt idx="5041">
                  <c:v>6.8400709380999265</c:v>
                </c:pt>
                <c:pt idx="5042">
                  <c:v>6.8400709380999851</c:v>
                </c:pt>
                <c:pt idx="5043">
                  <c:v>6.8400709381000437</c:v>
                </c:pt>
                <c:pt idx="5044">
                  <c:v>6.8400709381001015</c:v>
                </c:pt>
                <c:pt idx="5045">
                  <c:v>6.8400709381001592</c:v>
                </c:pt>
                <c:pt idx="5046">
                  <c:v>6.840070938100216</c:v>
                </c:pt>
                <c:pt idx="5047">
                  <c:v>6.8400709381002738</c:v>
                </c:pt>
                <c:pt idx="5048">
                  <c:v>6.8400709381003306</c:v>
                </c:pt>
                <c:pt idx="5049">
                  <c:v>6.8400709381003857</c:v>
                </c:pt>
                <c:pt idx="5050">
                  <c:v>6.8400709381004425</c:v>
                </c:pt>
                <c:pt idx="5051">
                  <c:v>6.8400709381004985</c:v>
                </c:pt>
                <c:pt idx="5052">
                  <c:v>6.8400709381005536</c:v>
                </c:pt>
                <c:pt idx="5053">
                  <c:v>6.8400709381006095</c:v>
                </c:pt>
                <c:pt idx="5054">
                  <c:v>6.8400709381006646</c:v>
                </c:pt>
                <c:pt idx="5055">
                  <c:v>6.8400709381007196</c:v>
                </c:pt>
                <c:pt idx="5056">
                  <c:v>6.8400709381007738</c:v>
                </c:pt>
                <c:pt idx="5057">
                  <c:v>6.8400709381008271</c:v>
                </c:pt>
                <c:pt idx="5058">
                  <c:v>6.8400709381008822</c:v>
                </c:pt>
                <c:pt idx="5059">
                  <c:v>6.8400709381009355</c:v>
                </c:pt>
                <c:pt idx="5060">
                  <c:v>6.8400709381009888</c:v>
                </c:pt>
                <c:pt idx="5061">
                  <c:v>6.8400709381010412</c:v>
                </c:pt>
                <c:pt idx="5062">
                  <c:v>6.8400709381010936</c:v>
                </c:pt>
                <c:pt idx="5063">
                  <c:v>6.840070938101146</c:v>
                </c:pt>
                <c:pt idx="5064">
                  <c:v>6.8400709381011993</c:v>
                </c:pt>
                <c:pt idx="5065">
                  <c:v>6.8400709381012508</c:v>
                </c:pt>
                <c:pt idx="5066">
                  <c:v>6.8400709381013023</c:v>
                </c:pt>
                <c:pt idx="5067">
                  <c:v>6.8400709381013529</c:v>
                </c:pt>
                <c:pt idx="5068">
                  <c:v>6.8400709381014035</c:v>
                </c:pt>
                <c:pt idx="5069">
                  <c:v>6.8400709381014542</c:v>
                </c:pt>
                <c:pt idx="5070">
                  <c:v>6.8400709381015057</c:v>
                </c:pt>
                <c:pt idx="5071">
                  <c:v>6.8400709381015554</c:v>
                </c:pt>
                <c:pt idx="5072">
                  <c:v>6.840070938101606</c:v>
                </c:pt>
                <c:pt idx="5073">
                  <c:v>6.8400709381016549</c:v>
                </c:pt>
                <c:pt idx="5074">
                  <c:v>6.8400709381017046</c:v>
                </c:pt>
                <c:pt idx="5075">
                  <c:v>6.8400709381017535</c:v>
                </c:pt>
                <c:pt idx="5076">
                  <c:v>6.8400709381018023</c:v>
                </c:pt>
                <c:pt idx="5077">
                  <c:v>6.8400709381018512</c:v>
                </c:pt>
                <c:pt idx="5078">
                  <c:v>6.8400709381019</c:v>
                </c:pt>
                <c:pt idx="5079">
                  <c:v>6.8400709381019471</c:v>
                </c:pt>
                <c:pt idx="5080">
                  <c:v>6.840070938101996</c:v>
                </c:pt>
                <c:pt idx="5081">
                  <c:v>6.840070938102043</c:v>
                </c:pt>
                <c:pt idx="5082">
                  <c:v>6.8400709381020901</c:v>
                </c:pt>
                <c:pt idx="5083">
                  <c:v>6.8400709381021372</c:v>
                </c:pt>
                <c:pt idx="5084">
                  <c:v>6.8400709381021843</c:v>
                </c:pt>
                <c:pt idx="5085">
                  <c:v>6.8400709381022304</c:v>
                </c:pt>
                <c:pt idx="5086">
                  <c:v>6.8400709381022775</c:v>
                </c:pt>
                <c:pt idx="5087">
                  <c:v>6.8400709381023237</c:v>
                </c:pt>
                <c:pt idx="5088">
                  <c:v>6.8400709381023699</c:v>
                </c:pt>
                <c:pt idx="5089">
                  <c:v>6.8400709381024152</c:v>
                </c:pt>
                <c:pt idx="5090">
                  <c:v>6.8400709381024596</c:v>
                </c:pt>
                <c:pt idx="5091">
                  <c:v>6.8400709381025058</c:v>
                </c:pt>
                <c:pt idx="5092">
                  <c:v>6.8400709381025511</c:v>
                </c:pt>
                <c:pt idx="5093">
                  <c:v>6.8400709381025955</c:v>
                </c:pt>
                <c:pt idx="5094">
                  <c:v>6.8400709381026399</c:v>
                </c:pt>
                <c:pt idx="5095">
                  <c:v>6.8400709381026843</c:v>
                </c:pt>
                <c:pt idx="5096">
                  <c:v>6.8400709381027287</c:v>
                </c:pt>
                <c:pt idx="5097">
                  <c:v>6.8400709381027722</c:v>
                </c:pt>
                <c:pt idx="5098">
                  <c:v>6.8400709381028157</c:v>
                </c:pt>
                <c:pt idx="5099">
                  <c:v>6.8400709381028584</c:v>
                </c:pt>
                <c:pt idx="5100">
                  <c:v>6.840070938102901</c:v>
                </c:pt>
                <c:pt idx="5101">
                  <c:v>6.8400709381029445</c:v>
                </c:pt>
                <c:pt idx="5102">
                  <c:v>6.8400709381029872</c:v>
                </c:pt>
                <c:pt idx="5103">
                  <c:v>6.8400709381030298</c:v>
                </c:pt>
                <c:pt idx="5104">
                  <c:v>6.8400709381030715</c:v>
                </c:pt>
                <c:pt idx="5105">
                  <c:v>6.8400709381031142</c:v>
                </c:pt>
                <c:pt idx="5106">
                  <c:v>6.8400709381031559</c:v>
                </c:pt>
                <c:pt idx="5107">
                  <c:v>6.8400709381031968</c:v>
                </c:pt>
                <c:pt idx="5108">
                  <c:v>6.8400709381032385</c:v>
                </c:pt>
                <c:pt idx="5109">
                  <c:v>6.8400709381032803</c:v>
                </c:pt>
                <c:pt idx="5110">
                  <c:v>6.8400709381033202</c:v>
                </c:pt>
                <c:pt idx="5111">
                  <c:v>6.8400709381033602</c:v>
                </c:pt>
                <c:pt idx="5112">
                  <c:v>6.8400709381034011</c:v>
                </c:pt>
                <c:pt idx="5113">
                  <c:v>6.8400709381034428</c:v>
                </c:pt>
                <c:pt idx="5114">
                  <c:v>6.8400709381034819</c:v>
                </c:pt>
                <c:pt idx="5115">
                  <c:v>6.840070938103521</c:v>
                </c:pt>
                <c:pt idx="5116">
                  <c:v>6.8400709381035609</c:v>
                </c:pt>
                <c:pt idx="5117">
                  <c:v>6.8400709381036</c:v>
                </c:pt>
                <c:pt idx="5118">
                  <c:v>6.8400709381036391</c:v>
                </c:pt>
                <c:pt idx="5119">
                  <c:v>6.8400709381036791</c:v>
                </c:pt>
                <c:pt idx="5120">
                  <c:v>6.8400709381037172</c:v>
                </c:pt>
                <c:pt idx="5121">
                  <c:v>6.8400709381037554</c:v>
                </c:pt>
                <c:pt idx="5122">
                  <c:v>6.8400709381037945</c:v>
                </c:pt>
                <c:pt idx="5123">
                  <c:v>6.8400709381038318</c:v>
                </c:pt>
                <c:pt idx="5124">
                  <c:v>6.8400709381038709</c:v>
                </c:pt>
                <c:pt idx="5125">
                  <c:v>6.8400709381039082</c:v>
                </c:pt>
                <c:pt idx="5126">
                  <c:v>6.8400709381039455</c:v>
                </c:pt>
                <c:pt idx="5127">
                  <c:v>6.8400709381039828</c:v>
                </c:pt>
                <c:pt idx="5128">
                  <c:v>6.8400709381040201</c:v>
                </c:pt>
                <c:pt idx="5129">
                  <c:v>6.8400709381040574</c:v>
                </c:pt>
                <c:pt idx="5130">
                  <c:v>6.8400709381040938</c:v>
                </c:pt>
                <c:pt idx="5131">
                  <c:v>6.8400709381041302</c:v>
                </c:pt>
                <c:pt idx="5132">
                  <c:v>6.8400709381041667</c:v>
                </c:pt>
                <c:pt idx="5133">
                  <c:v>6.840070938104204</c:v>
                </c:pt>
                <c:pt idx="5134">
                  <c:v>6.8400709381042395</c:v>
                </c:pt>
                <c:pt idx="5135">
                  <c:v>6.8400709381042741</c:v>
                </c:pt>
                <c:pt idx="5136">
                  <c:v>6.8400709381043105</c:v>
                </c:pt>
                <c:pt idx="5137">
                  <c:v>6.8400709381043461</c:v>
                </c:pt>
                <c:pt idx="5138">
                  <c:v>6.8400709381043816</c:v>
                </c:pt>
                <c:pt idx="5139">
                  <c:v>6.8400709381044171</c:v>
                </c:pt>
                <c:pt idx="5140">
                  <c:v>6.8400709381044509</c:v>
                </c:pt>
                <c:pt idx="5141">
                  <c:v>6.8400709381044864</c:v>
                </c:pt>
                <c:pt idx="5142">
                  <c:v>6.840070938104521</c:v>
                </c:pt>
                <c:pt idx="5143">
                  <c:v>6.8400709381045539</c:v>
                </c:pt>
                <c:pt idx="5144">
                  <c:v>6.8400709381045894</c:v>
                </c:pt>
                <c:pt idx="5145">
                  <c:v>6.8400709381046232</c:v>
                </c:pt>
                <c:pt idx="5146">
                  <c:v>6.8400709381046569</c:v>
                </c:pt>
                <c:pt idx="5147">
                  <c:v>6.8400709381046907</c:v>
                </c:pt>
                <c:pt idx="5148">
                  <c:v>6.8400709381047236</c:v>
                </c:pt>
                <c:pt idx="5149">
                  <c:v>6.8400709381047573</c:v>
                </c:pt>
                <c:pt idx="5150">
                  <c:v>6.8400709381047902</c:v>
                </c:pt>
                <c:pt idx="5151">
                  <c:v>6.8400709381048239</c:v>
                </c:pt>
                <c:pt idx="5152">
                  <c:v>6.8400709381048559</c:v>
                </c:pt>
                <c:pt idx="5153">
                  <c:v>6.8400709381048888</c:v>
                </c:pt>
                <c:pt idx="5154">
                  <c:v>6.8400709381049207</c:v>
                </c:pt>
                <c:pt idx="5155">
                  <c:v>6.8400709381049527</c:v>
                </c:pt>
                <c:pt idx="5156">
                  <c:v>6.8400709381049856</c:v>
                </c:pt>
                <c:pt idx="5157">
                  <c:v>6.8400709381050167</c:v>
                </c:pt>
                <c:pt idx="5158">
                  <c:v>6.8400709381050486</c:v>
                </c:pt>
                <c:pt idx="5159">
                  <c:v>6.8400709381050806</c:v>
                </c:pt>
                <c:pt idx="5160">
                  <c:v>6.8400709381051117</c:v>
                </c:pt>
                <c:pt idx="5161">
                  <c:v>6.8400709381051428</c:v>
                </c:pt>
                <c:pt idx="5162">
                  <c:v>6.8400709381051739</c:v>
                </c:pt>
                <c:pt idx="5163">
                  <c:v>6.8400709381052041</c:v>
                </c:pt>
                <c:pt idx="5164">
                  <c:v>6.840070938105236</c:v>
                </c:pt>
                <c:pt idx="5165">
                  <c:v>6.8400709381052671</c:v>
                </c:pt>
                <c:pt idx="5166">
                  <c:v>6.8400709381052964</c:v>
                </c:pt>
                <c:pt idx="5167">
                  <c:v>6.8400709381053266</c:v>
                </c:pt>
                <c:pt idx="5168">
                  <c:v>6.8400709381053568</c:v>
                </c:pt>
                <c:pt idx="5169">
                  <c:v>6.840070938105387</c:v>
                </c:pt>
                <c:pt idx="5170">
                  <c:v>6.8400709381054163</c:v>
                </c:pt>
                <c:pt idx="5171">
                  <c:v>6.8400709381054465</c:v>
                </c:pt>
                <c:pt idx="5172">
                  <c:v>6.8400709381054758</c:v>
                </c:pt>
                <c:pt idx="5173">
                  <c:v>6.8400709381055051</c:v>
                </c:pt>
                <c:pt idx="5174">
                  <c:v>6.8400709381055345</c:v>
                </c:pt>
                <c:pt idx="5175">
                  <c:v>6.8400709381055638</c:v>
                </c:pt>
                <c:pt idx="5176">
                  <c:v>6.8400709381055931</c:v>
                </c:pt>
                <c:pt idx="5177">
                  <c:v>6.8400709381056206</c:v>
                </c:pt>
                <c:pt idx="5178">
                  <c:v>6.8400709381056499</c:v>
                </c:pt>
                <c:pt idx="5179">
                  <c:v>6.8400709381056783</c:v>
                </c:pt>
                <c:pt idx="5180">
                  <c:v>6.8400709381057059</c:v>
                </c:pt>
                <c:pt idx="5181">
                  <c:v>6.8400709381057334</c:v>
                </c:pt>
                <c:pt idx="5182">
                  <c:v>6.8400709381057618</c:v>
                </c:pt>
                <c:pt idx="5183">
                  <c:v>6.8400709381057894</c:v>
                </c:pt>
                <c:pt idx="5184">
                  <c:v>6.8400709381058169</c:v>
                </c:pt>
                <c:pt idx="5185">
                  <c:v>6.8400709381058444</c:v>
                </c:pt>
                <c:pt idx="5186">
                  <c:v>6.8400709381058729</c:v>
                </c:pt>
                <c:pt idx="5187">
                  <c:v>6.8400709381059004</c:v>
                </c:pt>
                <c:pt idx="5188">
                  <c:v>6.8400709381059261</c:v>
                </c:pt>
                <c:pt idx="5189">
                  <c:v>6.8400709381059546</c:v>
                </c:pt>
                <c:pt idx="5190">
                  <c:v>6.8400709381059812</c:v>
                </c:pt>
                <c:pt idx="5191">
                  <c:v>6.840070938106007</c:v>
                </c:pt>
                <c:pt idx="5192">
                  <c:v>6.8400709381060345</c:v>
                </c:pt>
                <c:pt idx="5193">
                  <c:v>6.8400709381060603</c:v>
                </c:pt>
                <c:pt idx="5194">
                  <c:v>6.8400709381060869</c:v>
                </c:pt>
                <c:pt idx="5195">
                  <c:v>6.8400709381061118</c:v>
                </c:pt>
                <c:pt idx="5196">
                  <c:v>6.8400709381061384</c:v>
                </c:pt>
                <c:pt idx="5197">
                  <c:v>6.8400709381061642</c:v>
                </c:pt>
                <c:pt idx="5198">
                  <c:v>6.8400709381061899</c:v>
                </c:pt>
                <c:pt idx="5199">
                  <c:v>6.8400709381062157</c:v>
                </c:pt>
                <c:pt idx="5200">
                  <c:v>6.8400709381062414</c:v>
                </c:pt>
                <c:pt idx="5201">
                  <c:v>6.8400709381062663</c:v>
                </c:pt>
                <c:pt idx="5202">
                  <c:v>6.8400709381062921</c:v>
                </c:pt>
                <c:pt idx="5203">
                  <c:v>6.8400709381063161</c:v>
                </c:pt>
                <c:pt idx="5204">
                  <c:v>6.8400709381063409</c:v>
                </c:pt>
                <c:pt idx="5205">
                  <c:v>6.8400709381063667</c:v>
                </c:pt>
                <c:pt idx="5206">
                  <c:v>6.8400709381063907</c:v>
                </c:pt>
                <c:pt idx="5207">
                  <c:v>6.8400709381064146</c:v>
                </c:pt>
                <c:pt idx="5208">
                  <c:v>6.8400709381064395</c:v>
                </c:pt>
                <c:pt idx="5209">
                  <c:v>6.8400709381064635</c:v>
                </c:pt>
                <c:pt idx="5210">
                  <c:v>6.8400709381064875</c:v>
                </c:pt>
                <c:pt idx="5211">
                  <c:v>6.8400709381065123</c:v>
                </c:pt>
                <c:pt idx="5212">
                  <c:v>6.8400709381065363</c:v>
                </c:pt>
                <c:pt idx="5213">
                  <c:v>6.8400709381065603</c:v>
                </c:pt>
                <c:pt idx="5214">
                  <c:v>6.8400709381065834</c:v>
                </c:pt>
                <c:pt idx="5215">
                  <c:v>6.8400709381066065</c:v>
                </c:pt>
                <c:pt idx="5216">
                  <c:v>6.8400709381066305</c:v>
                </c:pt>
                <c:pt idx="5217">
                  <c:v>6.8400709381066536</c:v>
                </c:pt>
                <c:pt idx="5218">
                  <c:v>6.8400709381066775</c:v>
                </c:pt>
                <c:pt idx="5219">
                  <c:v>6.8400709381066997</c:v>
                </c:pt>
                <c:pt idx="5220">
                  <c:v>6.8400709381067228</c:v>
                </c:pt>
                <c:pt idx="5221">
                  <c:v>6.840070938106745</c:v>
                </c:pt>
                <c:pt idx="5222">
                  <c:v>6.8400709381067673</c:v>
                </c:pt>
                <c:pt idx="5223">
                  <c:v>6.8400709381067903</c:v>
                </c:pt>
                <c:pt idx="5224">
                  <c:v>6.8400709381068125</c:v>
                </c:pt>
                <c:pt idx="5225">
                  <c:v>6.8400709381068348</c:v>
                </c:pt>
                <c:pt idx="5226">
                  <c:v>6.840070938106857</c:v>
                </c:pt>
                <c:pt idx="5227">
                  <c:v>6.8400709381068792</c:v>
                </c:pt>
                <c:pt idx="5228">
                  <c:v>6.8400709381069005</c:v>
                </c:pt>
                <c:pt idx="5229">
                  <c:v>6.8400709381069227</c:v>
                </c:pt>
                <c:pt idx="5230">
                  <c:v>6.8400709381069449</c:v>
                </c:pt>
                <c:pt idx="5231">
                  <c:v>6.8400709381069662</c:v>
                </c:pt>
                <c:pt idx="5232">
                  <c:v>6.8400709381069875</c:v>
                </c:pt>
                <c:pt idx="5233">
                  <c:v>6.8400709381070097</c:v>
                </c:pt>
                <c:pt idx="5234">
                  <c:v>6.8400709381070302</c:v>
                </c:pt>
                <c:pt idx="5235">
                  <c:v>6.8400709381070515</c:v>
                </c:pt>
                <c:pt idx="5236">
                  <c:v>6.8400709381070719</c:v>
                </c:pt>
                <c:pt idx="5237">
                  <c:v>6.8400709381070932</c:v>
                </c:pt>
                <c:pt idx="5238">
                  <c:v>6.8400709381071145</c:v>
                </c:pt>
                <c:pt idx="5239">
                  <c:v>6.840070938107135</c:v>
                </c:pt>
                <c:pt idx="5240">
                  <c:v>6.8400709381071563</c:v>
                </c:pt>
                <c:pt idx="5241">
                  <c:v>6.8400709381071767</c:v>
                </c:pt>
                <c:pt idx="5242">
                  <c:v>6.8400709381071962</c:v>
                </c:pt>
                <c:pt idx="5243">
                  <c:v>6.8400709381072167</c:v>
                </c:pt>
                <c:pt idx="5244">
                  <c:v>6.8400709381072371</c:v>
                </c:pt>
                <c:pt idx="5245">
                  <c:v>6.8400709381072557</c:v>
                </c:pt>
                <c:pt idx="5246">
                  <c:v>6.8400709381072771</c:v>
                </c:pt>
                <c:pt idx="5247">
                  <c:v>6.8400709381072966</c:v>
                </c:pt>
                <c:pt idx="5248">
                  <c:v>6.840070938107317</c:v>
                </c:pt>
                <c:pt idx="5249">
                  <c:v>6.8400709381073357</c:v>
                </c:pt>
                <c:pt idx="5250">
                  <c:v>6.8400709381073561</c:v>
                </c:pt>
                <c:pt idx="5251">
                  <c:v>6.8400709381073757</c:v>
                </c:pt>
                <c:pt idx="5252">
                  <c:v>6.8400709381073943</c:v>
                </c:pt>
                <c:pt idx="5253">
                  <c:v>6.8400709381074138</c:v>
                </c:pt>
                <c:pt idx="5254">
                  <c:v>6.8400709381074325</c:v>
                </c:pt>
                <c:pt idx="5255">
                  <c:v>6.840070938107452</c:v>
                </c:pt>
                <c:pt idx="5256">
                  <c:v>6.8400709381074698</c:v>
                </c:pt>
                <c:pt idx="5257">
                  <c:v>6.8400709381074893</c:v>
                </c:pt>
                <c:pt idx="5258">
                  <c:v>6.8400709381075089</c:v>
                </c:pt>
                <c:pt idx="5259">
                  <c:v>6.8400709381075266</c:v>
                </c:pt>
                <c:pt idx="5260">
                  <c:v>6.8400709381075453</c:v>
                </c:pt>
                <c:pt idx="5261">
                  <c:v>6.8400709381075639</c:v>
                </c:pt>
                <c:pt idx="5262">
                  <c:v>6.8400709381075826</c:v>
                </c:pt>
                <c:pt idx="5263">
                  <c:v>6.8400709381076004</c:v>
                </c:pt>
                <c:pt idx="5264">
                  <c:v>6.840070938107619</c:v>
                </c:pt>
                <c:pt idx="5265">
                  <c:v>6.8400709381076368</c:v>
                </c:pt>
                <c:pt idx="5266">
                  <c:v>6.8400709381076545</c:v>
                </c:pt>
                <c:pt idx="5267">
                  <c:v>6.8400709381076723</c:v>
                </c:pt>
                <c:pt idx="5268">
                  <c:v>6.8400709381076901</c:v>
                </c:pt>
                <c:pt idx="5269">
                  <c:v>6.8400709381077078</c:v>
                </c:pt>
                <c:pt idx="5270">
                  <c:v>6.8400709381077256</c:v>
                </c:pt>
                <c:pt idx="5271">
                  <c:v>6.8400709381077434</c:v>
                </c:pt>
                <c:pt idx="5272">
                  <c:v>6.8400709381077602</c:v>
                </c:pt>
                <c:pt idx="5273">
                  <c:v>6.8400709381077771</c:v>
                </c:pt>
                <c:pt idx="5274">
                  <c:v>6.8400709381077949</c:v>
                </c:pt>
                <c:pt idx="5275">
                  <c:v>6.8400709381078126</c:v>
                </c:pt>
                <c:pt idx="5276">
                  <c:v>6.8400709381078286</c:v>
                </c:pt>
                <c:pt idx="5277">
                  <c:v>6.8400709381078455</c:v>
                </c:pt>
                <c:pt idx="5278">
                  <c:v>6.8400709381078633</c:v>
                </c:pt>
                <c:pt idx="5279">
                  <c:v>6.8400709381078793</c:v>
                </c:pt>
                <c:pt idx="5280">
                  <c:v>6.8400709381078961</c:v>
                </c:pt>
                <c:pt idx="5281">
                  <c:v>6.8400709381079121</c:v>
                </c:pt>
                <c:pt idx="5282">
                  <c:v>6.8400709381079299</c:v>
                </c:pt>
                <c:pt idx="5283">
                  <c:v>6.8400709381079459</c:v>
                </c:pt>
                <c:pt idx="5284">
                  <c:v>6.8400709381079619</c:v>
                </c:pt>
                <c:pt idx="5285">
                  <c:v>6.8400709381079778</c:v>
                </c:pt>
                <c:pt idx="5286">
                  <c:v>6.8400709381079938</c:v>
                </c:pt>
                <c:pt idx="5287">
                  <c:v>6.8400709381080107</c:v>
                </c:pt>
                <c:pt idx="5288">
                  <c:v>6.8400709381080267</c:v>
                </c:pt>
                <c:pt idx="5289">
                  <c:v>6.8400709381080427</c:v>
                </c:pt>
                <c:pt idx="5290">
                  <c:v>6.8400709381080578</c:v>
                </c:pt>
                <c:pt idx="5291">
                  <c:v>6.8400709381080738</c:v>
                </c:pt>
                <c:pt idx="5292">
                  <c:v>6.8400709381080889</c:v>
                </c:pt>
                <c:pt idx="5293">
                  <c:v>6.8400709381081048</c:v>
                </c:pt>
                <c:pt idx="5294">
                  <c:v>6.8400709381081208</c:v>
                </c:pt>
                <c:pt idx="5295">
                  <c:v>6.8400709381081359</c:v>
                </c:pt>
                <c:pt idx="5296">
                  <c:v>6.840070938108151</c:v>
                </c:pt>
                <c:pt idx="5297">
                  <c:v>6.8400709381081661</c:v>
                </c:pt>
                <c:pt idx="5298">
                  <c:v>6.8400709381081812</c:v>
                </c:pt>
                <c:pt idx="5299">
                  <c:v>6.8400709381081972</c:v>
                </c:pt>
                <c:pt idx="5300">
                  <c:v>6.8400709381082123</c:v>
                </c:pt>
                <c:pt idx="5301">
                  <c:v>6.8400709381082265</c:v>
                </c:pt>
                <c:pt idx="5302">
                  <c:v>6.8400709381082416</c:v>
                </c:pt>
                <c:pt idx="5303">
                  <c:v>6.8400709381082567</c:v>
                </c:pt>
                <c:pt idx="5304">
                  <c:v>6.8400709381082709</c:v>
                </c:pt>
                <c:pt idx="5305">
                  <c:v>6.840070938108286</c:v>
                </c:pt>
                <c:pt idx="5306">
                  <c:v>6.8400709381083002</c:v>
                </c:pt>
                <c:pt idx="5307">
                  <c:v>6.8400709381083145</c:v>
                </c:pt>
                <c:pt idx="5308">
                  <c:v>6.8400709381083287</c:v>
                </c:pt>
                <c:pt idx="5309">
                  <c:v>6.8400709381083438</c:v>
                </c:pt>
                <c:pt idx="5310">
                  <c:v>6.840070938108358</c:v>
                </c:pt>
                <c:pt idx="5311">
                  <c:v>6.8400709381083722</c:v>
                </c:pt>
                <c:pt idx="5312">
                  <c:v>6.8400709381083855</c:v>
                </c:pt>
                <c:pt idx="5313">
                  <c:v>6.8400709381083997</c:v>
                </c:pt>
                <c:pt idx="5314">
                  <c:v>6.8400709381084139</c:v>
                </c:pt>
                <c:pt idx="5315">
                  <c:v>6.8400709381084273</c:v>
                </c:pt>
                <c:pt idx="5316">
                  <c:v>6.8400709381084415</c:v>
                </c:pt>
                <c:pt idx="5317">
                  <c:v>6.8400709381084548</c:v>
                </c:pt>
                <c:pt idx="5318">
                  <c:v>6.840070938108469</c:v>
                </c:pt>
                <c:pt idx="5319">
                  <c:v>6.8400709381084832</c:v>
                </c:pt>
                <c:pt idx="5320">
                  <c:v>6.8400709381084956</c:v>
                </c:pt>
                <c:pt idx="5321">
                  <c:v>6.840070938108509</c:v>
                </c:pt>
                <c:pt idx="5322">
                  <c:v>6.8400709381085232</c:v>
                </c:pt>
                <c:pt idx="5323">
                  <c:v>6.8400709381085365</c:v>
                </c:pt>
                <c:pt idx="5324">
                  <c:v>6.8400709381085489</c:v>
                </c:pt>
                <c:pt idx="5325">
                  <c:v>6.8400709381085623</c:v>
                </c:pt>
                <c:pt idx="5326">
                  <c:v>6.8400709381085756</c:v>
                </c:pt>
                <c:pt idx="5327">
                  <c:v>6.8400709381085889</c:v>
                </c:pt>
                <c:pt idx="5328">
                  <c:v>6.8400709381086013</c:v>
                </c:pt>
                <c:pt idx="5329">
                  <c:v>6.8400709381086138</c:v>
                </c:pt>
                <c:pt idx="5330">
                  <c:v>6.8400709381086271</c:v>
                </c:pt>
                <c:pt idx="5331">
                  <c:v>6.8400709381086395</c:v>
                </c:pt>
                <c:pt idx="5332">
                  <c:v>6.8400709381086529</c:v>
                </c:pt>
                <c:pt idx="5333">
                  <c:v>6.8400709381086653</c:v>
                </c:pt>
                <c:pt idx="5334">
                  <c:v>6.8400709381086777</c:v>
                </c:pt>
                <c:pt idx="5335">
                  <c:v>6.8400709381086902</c:v>
                </c:pt>
                <c:pt idx="5336">
                  <c:v>6.8400709381087017</c:v>
                </c:pt>
                <c:pt idx="5337">
                  <c:v>6.8400709381087141</c:v>
                </c:pt>
                <c:pt idx="5338">
                  <c:v>6.8400709381087266</c:v>
                </c:pt>
                <c:pt idx="5339">
                  <c:v>6.840070938108739</c:v>
                </c:pt>
                <c:pt idx="5340">
                  <c:v>6.8400709381087514</c:v>
                </c:pt>
                <c:pt idx="5341">
                  <c:v>6.8400709381087639</c:v>
                </c:pt>
                <c:pt idx="5342">
                  <c:v>6.8400709381087754</c:v>
                </c:pt>
                <c:pt idx="5343">
                  <c:v>6.840070938108787</c:v>
                </c:pt>
                <c:pt idx="5344">
                  <c:v>6.8400709381087985</c:v>
                </c:pt>
                <c:pt idx="5345">
                  <c:v>6.8400709381088109</c:v>
                </c:pt>
                <c:pt idx="5346">
                  <c:v>6.8400709381088234</c:v>
                </c:pt>
                <c:pt idx="5347">
                  <c:v>6.840070938108834</c:v>
                </c:pt>
                <c:pt idx="5348">
                  <c:v>6.8400709381088465</c:v>
                </c:pt>
                <c:pt idx="5349">
                  <c:v>6.8400709381088589</c:v>
                </c:pt>
                <c:pt idx="5350">
                  <c:v>6.8400709381088687</c:v>
                </c:pt>
                <c:pt idx="5351">
                  <c:v>6.8400709381088811</c:v>
                </c:pt>
                <c:pt idx="5352">
                  <c:v>6.8400709381088918</c:v>
                </c:pt>
                <c:pt idx="5353">
                  <c:v>6.8400709381089042</c:v>
                </c:pt>
                <c:pt idx="5354">
                  <c:v>6.8400709381089149</c:v>
                </c:pt>
                <c:pt idx="5355">
                  <c:v>6.8400709381089264</c:v>
                </c:pt>
                <c:pt idx="5356">
                  <c:v>6.8400709381089371</c:v>
                </c:pt>
                <c:pt idx="5357">
                  <c:v>6.8400709381089486</c:v>
                </c:pt>
                <c:pt idx="5358">
                  <c:v>6.8400709381089593</c:v>
                </c:pt>
                <c:pt idx="5359">
                  <c:v>6.8400709381089708</c:v>
                </c:pt>
                <c:pt idx="5360">
                  <c:v>6.8400709381089815</c:v>
                </c:pt>
                <c:pt idx="5361">
                  <c:v>6.840070938108993</c:v>
                </c:pt>
                <c:pt idx="5362">
                  <c:v>6.8400709381090028</c:v>
                </c:pt>
                <c:pt idx="5363">
                  <c:v>6.8400709381090143</c:v>
                </c:pt>
                <c:pt idx="5364">
                  <c:v>6.8400709381090241</c:v>
                </c:pt>
                <c:pt idx="5365">
                  <c:v>6.8400709381090348</c:v>
                </c:pt>
                <c:pt idx="5366">
                  <c:v>6.8400709381090463</c:v>
                </c:pt>
                <c:pt idx="5367">
                  <c:v>6.8400709381090561</c:v>
                </c:pt>
                <c:pt idx="5368">
                  <c:v>6.8400709381090667</c:v>
                </c:pt>
                <c:pt idx="5369">
                  <c:v>6.8400709381090774</c:v>
                </c:pt>
                <c:pt idx="5370">
                  <c:v>6.8400709381090881</c:v>
                </c:pt>
                <c:pt idx="5371">
                  <c:v>6.8400709381090978</c:v>
                </c:pt>
                <c:pt idx="5372">
                  <c:v>6.8400709381091085</c:v>
                </c:pt>
                <c:pt idx="5373">
                  <c:v>6.8400709381091191</c:v>
                </c:pt>
                <c:pt idx="5374">
                  <c:v>6.8400709381091289</c:v>
                </c:pt>
                <c:pt idx="5375">
                  <c:v>6.8400709381091396</c:v>
                </c:pt>
                <c:pt idx="5376">
                  <c:v>6.8400709381091493</c:v>
                </c:pt>
                <c:pt idx="5377">
                  <c:v>6.8400709381091591</c:v>
                </c:pt>
                <c:pt idx="5378">
                  <c:v>6.8400709381091689</c:v>
                </c:pt>
                <c:pt idx="5379">
                  <c:v>6.8400709381091787</c:v>
                </c:pt>
                <c:pt idx="5380">
                  <c:v>6.8400709381091884</c:v>
                </c:pt>
                <c:pt idx="5381">
                  <c:v>6.8400709381091991</c:v>
                </c:pt>
                <c:pt idx="5382">
                  <c:v>6.840070938109208</c:v>
                </c:pt>
                <c:pt idx="5383">
                  <c:v>6.8400709381092177</c:v>
                </c:pt>
                <c:pt idx="5384">
                  <c:v>6.8400709381092266</c:v>
                </c:pt>
                <c:pt idx="5385">
                  <c:v>6.8400709381092373</c:v>
                </c:pt>
                <c:pt idx="5386">
                  <c:v>6.840070938109247</c:v>
                </c:pt>
                <c:pt idx="5387">
                  <c:v>6.8400709381092559</c:v>
                </c:pt>
                <c:pt idx="5388">
                  <c:v>6.8400709381092657</c:v>
                </c:pt>
                <c:pt idx="5389">
                  <c:v>6.8400709381092746</c:v>
                </c:pt>
                <c:pt idx="5390">
                  <c:v>6.8400709381092843</c:v>
                </c:pt>
                <c:pt idx="5391">
                  <c:v>6.8400709381092941</c:v>
                </c:pt>
                <c:pt idx="5392">
                  <c:v>6.840070938109303</c:v>
                </c:pt>
                <c:pt idx="5393">
                  <c:v>6.8400709381093119</c:v>
                </c:pt>
                <c:pt idx="5394">
                  <c:v>6.8400709381093208</c:v>
                </c:pt>
                <c:pt idx="5395">
                  <c:v>6.8400709381093296</c:v>
                </c:pt>
                <c:pt idx="5396">
                  <c:v>6.8400709381093394</c:v>
                </c:pt>
                <c:pt idx="5397">
                  <c:v>6.8400709381093483</c:v>
                </c:pt>
                <c:pt idx="5398">
                  <c:v>6.8400709381093572</c:v>
                </c:pt>
                <c:pt idx="5399">
                  <c:v>6.8400709381093661</c:v>
                </c:pt>
                <c:pt idx="5400">
                  <c:v>6.8400709381093741</c:v>
                </c:pt>
                <c:pt idx="5401">
                  <c:v>6.8400709381093838</c:v>
                </c:pt>
                <c:pt idx="5402">
                  <c:v>6.8400709381093927</c:v>
                </c:pt>
                <c:pt idx="5403">
                  <c:v>6.8400709381094007</c:v>
                </c:pt>
                <c:pt idx="5404">
                  <c:v>6.8400709381094096</c:v>
                </c:pt>
                <c:pt idx="5405">
                  <c:v>6.8400709381094185</c:v>
                </c:pt>
                <c:pt idx="5406">
                  <c:v>6.8400709381094273</c:v>
                </c:pt>
                <c:pt idx="5407">
                  <c:v>6.8400709381094362</c:v>
                </c:pt>
                <c:pt idx="5408">
                  <c:v>6.8400709381094442</c:v>
                </c:pt>
                <c:pt idx="5409">
                  <c:v>6.8400709381094522</c:v>
                </c:pt>
                <c:pt idx="5410">
                  <c:v>6.8400709381094611</c:v>
                </c:pt>
                <c:pt idx="5411">
                  <c:v>6.8400709381094691</c:v>
                </c:pt>
                <c:pt idx="5412">
                  <c:v>6.8400709381094771</c:v>
                </c:pt>
                <c:pt idx="5413">
                  <c:v>6.8400709381094869</c:v>
                </c:pt>
                <c:pt idx="5414">
                  <c:v>6.8400709381094948</c:v>
                </c:pt>
                <c:pt idx="5415">
                  <c:v>6.8400709381095028</c:v>
                </c:pt>
                <c:pt idx="5416">
                  <c:v>6.8400709381095108</c:v>
                </c:pt>
                <c:pt idx="5417">
                  <c:v>6.8400709381095188</c:v>
                </c:pt>
                <c:pt idx="5418">
                  <c:v>6.8400709381095268</c:v>
                </c:pt>
                <c:pt idx="5419">
                  <c:v>6.8400709381095339</c:v>
                </c:pt>
                <c:pt idx="5420">
                  <c:v>6.8400709381095419</c:v>
                </c:pt>
                <c:pt idx="5421">
                  <c:v>6.8400709381095499</c:v>
                </c:pt>
                <c:pt idx="5422">
                  <c:v>6.8400709381095579</c:v>
                </c:pt>
                <c:pt idx="5423">
                  <c:v>6.8400709381095659</c:v>
                </c:pt>
                <c:pt idx="5424">
                  <c:v>6.8400709381095748</c:v>
                </c:pt>
                <c:pt idx="5425">
                  <c:v>6.840070938109581</c:v>
                </c:pt>
                <c:pt idx="5426">
                  <c:v>6.8400709381095899</c:v>
                </c:pt>
                <c:pt idx="5427">
                  <c:v>6.840070938109597</c:v>
                </c:pt>
                <c:pt idx="5428">
                  <c:v>6.8400709381096059</c:v>
                </c:pt>
                <c:pt idx="5429">
                  <c:v>6.840070938109613</c:v>
                </c:pt>
                <c:pt idx="5430">
                  <c:v>6.840070938109621</c:v>
                </c:pt>
                <c:pt idx="5431">
                  <c:v>6.8400709381096272</c:v>
                </c:pt>
                <c:pt idx="5432">
                  <c:v>6.8400709381096352</c:v>
                </c:pt>
                <c:pt idx="5433">
                  <c:v>6.8400709381096432</c:v>
                </c:pt>
                <c:pt idx="5434">
                  <c:v>6.8400709381096503</c:v>
                </c:pt>
                <c:pt idx="5435">
                  <c:v>6.8400709381096574</c:v>
                </c:pt>
                <c:pt idx="5436">
                  <c:v>6.8400709381096654</c:v>
                </c:pt>
                <c:pt idx="5437">
                  <c:v>6.8400709381096725</c:v>
                </c:pt>
                <c:pt idx="5438">
                  <c:v>6.8400709381096796</c:v>
                </c:pt>
                <c:pt idx="5439">
                  <c:v>6.8400709381096867</c:v>
                </c:pt>
                <c:pt idx="5440">
                  <c:v>6.8400709381096938</c:v>
                </c:pt>
                <c:pt idx="5441">
                  <c:v>6.8400709381097009</c:v>
                </c:pt>
                <c:pt idx="5442">
                  <c:v>6.840070938109708</c:v>
                </c:pt>
                <c:pt idx="5443">
                  <c:v>6.8400709381097151</c:v>
                </c:pt>
                <c:pt idx="5444">
                  <c:v>6.8400709381097222</c:v>
                </c:pt>
                <c:pt idx="5445">
                  <c:v>6.8400709381097284</c:v>
                </c:pt>
                <c:pt idx="5446">
                  <c:v>6.8400709381097355</c:v>
                </c:pt>
                <c:pt idx="5447">
                  <c:v>6.8400709381097418</c:v>
                </c:pt>
                <c:pt idx="5448">
                  <c:v>6.8400709381097498</c:v>
                </c:pt>
                <c:pt idx="5449">
                  <c:v>6.840070938109756</c:v>
                </c:pt>
                <c:pt idx="5450">
                  <c:v>6.8400709381097631</c:v>
                </c:pt>
                <c:pt idx="5451">
                  <c:v>6.8400709381097693</c:v>
                </c:pt>
                <c:pt idx="5452">
                  <c:v>6.8400709381097773</c:v>
                </c:pt>
                <c:pt idx="5453">
                  <c:v>6.8400709381097835</c:v>
                </c:pt>
                <c:pt idx="5454">
                  <c:v>6.8400709381097897</c:v>
                </c:pt>
                <c:pt idx="5455">
                  <c:v>6.8400709381097968</c:v>
                </c:pt>
                <c:pt idx="5456">
                  <c:v>6.8400709381098022</c:v>
                </c:pt>
                <c:pt idx="5457">
                  <c:v>6.8400709381098093</c:v>
                </c:pt>
                <c:pt idx="5458">
                  <c:v>6.8400709381098155</c:v>
                </c:pt>
                <c:pt idx="5459">
                  <c:v>6.8400709381098226</c:v>
                </c:pt>
                <c:pt idx="5460">
                  <c:v>6.8400709381098288</c:v>
                </c:pt>
                <c:pt idx="5461">
                  <c:v>6.8400709381098359</c:v>
                </c:pt>
                <c:pt idx="5462">
                  <c:v>6.8400709381098421</c:v>
                </c:pt>
                <c:pt idx="5463">
                  <c:v>6.8400709381098483</c:v>
                </c:pt>
                <c:pt idx="5464">
                  <c:v>6.8400709381098537</c:v>
                </c:pt>
                <c:pt idx="5465">
                  <c:v>6.8400709381098599</c:v>
                </c:pt>
                <c:pt idx="5466">
                  <c:v>6.840070938109867</c:v>
                </c:pt>
                <c:pt idx="5467">
                  <c:v>6.8400709381098732</c:v>
                </c:pt>
                <c:pt idx="5468">
                  <c:v>6.8400709381098794</c:v>
                </c:pt>
                <c:pt idx="5469">
                  <c:v>6.8400709381098856</c:v>
                </c:pt>
                <c:pt idx="5470">
                  <c:v>6.8400709381098919</c:v>
                </c:pt>
                <c:pt idx="5471">
                  <c:v>6.8400709381098972</c:v>
                </c:pt>
                <c:pt idx="5472">
                  <c:v>6.8400709381099034</c:v>
                </c:pt>
                <c:pt idx="5473">
                  <c:v>6.8400709381099096</c:v>
                </c:pt>
                <c:pt idx="5474">
                  <c:v>6.8400709381099158</c:v>
                </c:pt>
                <c:pt idx="5475">
                  <c:v>6.8400709381099221</c:v>
                </c:pt>
              </c:numCache>
            </c:numRef>
          </c:xVal>
          <c:yVal>
            <c:numRef>
              <c:f>'deb model'!$AZ$34:$AZ$5509</c:f>
              <c:numCache>
                <c:formatCode>General</c:formatCode>
                <c:ptCount val="5476"/>
                <c:pt idx="0">
                  <c:v>1.2084471869080462</c:v>
                </c:pt>
                <c:pt idx="1">
                  <c:v>1.2085130050195805</c:v>
                </c:pt>
                <c:pt idx="2">
                  <c:v>1.2089490885591461</c:v>
                </c:pt>
                <c:pt idx="3">
                  <c:v>1.2096899241445487</c:v>
                </c:pt>
                <c:pt idx="4">
                  <c:v>1.2102941075592042</c:v>
                </c:pt>
                <c:pt idx="5">
                  <c:v>1.2103041239936323</c:v>
                </c:pt>
                <c:pt idx="6">
                  <c:v>1.2092501770363437</c:v>
                </c:pt>
                <c:pt idx="7">
                  <c:v>1.2066585581407276</c:v>
                </c:pt>
                <c:pt idx="8">
                  <c:v>1.2020645645112589</c:v>
                </c:pt>
                <c:pt idx="9">
                  <c:v>1.1950295924831056</c:v>
                </c:pt>
                <c:pt idx="10">
                  <c:v>1.1851615203224175</c:v>
                </c:pt>
                <c:pt idx="11">
                  <c:v>1.1721369205501393</c:v>
                </c:pt>
                <c:pt idx="12">
                  <c:v>1.1557231123955483</c:v>
                </c:pt>
                <c:pt idx="13">
                  <c:v>1.13579770492711</c:v>
                </c:pt>
                <c:pt idx="14">
                  <c:v>1.1123632066511286</c:v>
                </c:pt>
                <c:pt idx="15">
                  <c:v>1.0855545596913496</c:v>
                </c:pt>
                <c:pt idx="16">
                  <c:v>1.0556380961299019</c:v>
                </c:pt>
                <c:pt idx="17">
                  <c:v>1.0230013307469839</c:v>
                </c:pt>
                <c:pt idx="18">
                  <c:v>0.98813405435462354</c:v>
                </c:pt>
                <c:pt idx="19">
                  <c:v>0.95160220259758932</c:v>
                </c:pt>
                <c:pt idx="20">
                  <c:v>0.91401678652003127</c:v>
                </c:pt>
                <c:pt idx="21">
                  <c:v>0.87600066916448038</c:v>
                </c:pt>
                <c:pt idx="22">
                  <c:v>0.83815610493133541</c:v>
                </c:pt>
                <c:pt idx="23">
                  <c:v>0.80103573470563727</c:v>
                </c:pt>
                <c:pt idx="24">
                  <c:v>0.7651192082623457</c:v>
                </c:pt>
                <c:pt idx="25">
                  <c:v>0.73079687706746388</c:v>
                </c:pt>
                <c:pt idx="26">
                  <c:v>0.69884858601000699</c:v>
                </c:pt>
                <c:pt idx="27">
                  <c:v>0.70712583916341432</c:v>
                </c:pt>
                <c:pt idx="28">
                  <c:v>0.7157802003546776</c:v>
                </c:pt>
                <c:pt idx="29">
                  <c:v>0.7247640858401051</c:v>
                </c:pt>
                <c:pt idx="30">
                  <c:v>0.73403660202541576</c:v>
                </c:pt>
                <c:pt idx="31">
                  <c:v>0.74356262418643382</c:v>
                </c:pt>
                <c:pt idx="32">
                  <c:v>0.75331198833107904</c:v>
                </c:pt>
                <c:pt idx="33">
                  <c:v>0.76325878696230964</c:v>
                </c:pt>
                <c:pt idx="34">
                  <c:v>0.77338075861934574</c:v>
                </c:pt>
                <c:pt idx="35">
                  <c:v>0.7836587609436636</c:v>
                </c:pt>
                <c:pt idx="36">
                  <c:v>0.79407631737253093</c:v>
                </c:pt>
                <c:pt idx="37">
                  <c:v>0.80461922821137677</c:v>
                </c:pt>
                <c:pt idx="38">
                  <c:v>0.81527523763893472</c:v>
                </c:pt>
                <c:pt idx="39">
                  <c:v>0.82603374906171445</c:v>
                </c:pt>
                <c:pt idx="40">
                  <c:v>0.83688558209541641</c:v>
                </c:pt>
                <c:pt idx="41">
                  <c:v>0.84782276527246347</c:v>
                </c:pt>
                <c:pt idx="42">
                  <c:v>0.85883835933537944</c:v>
                </c:pt>
                <c:pt idx="43">
                  <c:v>0.86992630666493331</c:v>
                </c:pt>
                <c:pt idx="44">
                  <c:v>0.88108130300683907</c:v>
                </c:pt>
                <c:pt idx="45">
                  <c:v>0.8922986882029007</c:v>
                </c:pt>
                <c:pt idx="46">
                  <c:v>0.90357435310618817</c:v>
                </c:pt>
                <c:pt idx="47">
                  <c:v>0.91490466027085215</c:v>
                </c:pt>
                <c:pt idx="48">
                  <c:v>0.92628637636189071</c:v>
                </c:pt>
                <c:pt idx="49">
                  <c:v>0.93771661453499722</c:v>
                </c:pt>
                <c:pt idx="50">
                  <c:v>0.94919278529765805</c:v>
                </c:pt>
                <c:pt idx="51">
                  <c:v>0.96071255458566474</c:v>
                </c:pt>
                <c:pt idx="52">
                  <c:v>0.97227380797929563</c:v>
                </c:pt>
                <c:pt idx="53">
                  <c:v>0.98387462014521032</c:v>
                </c:pt>
                <c:pt idx="54">
                  <c:v>0.99551322872765313</c:v>
                </c:pt>
                <c:pt idx="55">
                  <c:v>1.0071880120293906</c:v>
                </c:pt>
                <c:pt idx="56">
                  <c:v>1.0188974699219893</c:v>
                </c:pt>
                <c:pt idx="57">
                  <c:v>1.0306402075092029</c:v>
                </c:pt>
                <c:pt idx="58">
                  <c:v>1.0424149211386322</c:v>
                </c:pt>
                <c:pt idx="59">
                  <c:v>1.054220386417404</c:v>
                </c:pt>
                <c:pt idx="60">
                  <c:v>1.0660554479389952</c:v>
                </c:pt>
                <c:pt idx="61">
                  <c:v>1.0779190104719394</c:v>
                </c:pt>
                <c:pt idx="62">
                  <c:v>1.0898100313981602</c:v>
                </c:pt>
                <c:pt idx="63">
                  <c:v>1.1017275142200993</c:v>
                </c:pt>
                <c:pt idx="64">
                  <c:v>1.113670502982488</c:v>
                </c:pt>
                <c:pt idx="65">
                  <c:v>1.1256380774772989</c:v>
                </c:pt>
                <c:pt idx="66">
                  <c:v>1.1376293491196754</c:v>
                </c:pt>
                <c:pt idx="67">
                  <c:v>1.1496434573990417</c:v>
                </c:pt>
                <c:pt idx="68">
                  <c:v>1.161679566823546</c:v>
                </c:pt>
                <c:pt idx="69">
                  <c:v>1.1737368642878592</c:v>
                </c:pt>
                <c:pt idx="70">
                  <c:v>1.1858145568044798</c:v>
                </c:pt>
                <c:pt idx="71">
                  <c:v>1.1979118695473168</c:v>
                </c:pt>
                <c:pt idx="72">
                  <c:v>1.2100280441636744</c:v>
                </c:pt>
                <c:pt idx="73">
                  <c:v>1.2221623373170463</c:v>
                </c:pt>
                <c:pt idx="74">
                  <c:v>1.2343140194284847</c:v>
                </c:pt>
                <c:pt idx="75">
                  <c:v>1.2464823735888861</c:v>
                </c:pt>
                <c:pt idx="76">
                  <c:v>1.258666694618459</c:v>
                </c:pt>
                <c:pt idx="77">
                  <c:v>1.2708662882529775</c:v>
                </c:pt>
                <c:pt idx="78">
                  <c:v>1.2830804704393046</c:v>
                </c:pt>
                <c:pt idx="79">
                  <c:v>1.2953085667251099</c:v>
                </c:pt>
                <c:pt idx="80">
                  <c:v>1.3075499117298273</c:v>
                </c:pt>
                <c:pt idx="81">
                  <c:v>1.319803848685684</c:v>
                </c:pt>
                <c:pt idx="82">
                  <c:v>1.3320697290392005</c:v>
                </c:pt>
                <c:pt idx="83">
                  <c:v>1.3443469121048723</c:v>
                </c:pt>
                <c:pt idx="84">
                  <c:v>1.3566347647638981</c:v>
                </c:pt>
                <c:pt idx="85">
                  <c:v>1.3689326612017965</c:v>
                </c:pt>
                <c:pt idx="86">
                  <c:v>1.3812399826795947</c:v>
                </c:pt>
                <c:pt idx="87">
                  <c:v>1.3935561173340052</c:v>
                </c:pt>
                <c:pt idx="88">
                  <c:v>1.4058804600026238</c:v>
                </c:pt>
                <c:pt idx="89">
                  <c:v>1.4182124120707296</c:v>
                </c:pt>
                <c:pt idx="90">
                  <c:v>1.4305513813367248</c:v>
                </c:pt>
                <c:pt idx="91">
                  <c:v>1.4428967818936542</c:v>
                </c:pt>
                <c:pt idx="92">
                  <c:v>1.4552480340245957</c:v>
                </c:pt>
                <c:pt idx="93">
                  <c:v>1.4676045641100002</c:v>
                </c:pt>
                <c:pt idx="94">
                  <c:v>1.4799658045453279</c:v>
                </c:pt>
                <c:pt idx="95">
                  <c:v>1.492331193667543</c:v>
                </c:pt>
                <c:pt idx="96">
                  <c:v>1.5047001756892249</c:v>
                </c:pt>
                <c:pt idx="97">
                  <c:v>1.517072200639221</c:v>
                </c:pt>
                <c:pt idx="98">
                  <c:v>1.5294467243089047</c:v>
                </c:pt>
                <c:pt idx="99">
                  <c:v>1.5418232082032375</c:v>
                </c:pt>
                <c:pt idx="100">
                  <c:v>1.5542011194959273</c:v>
                </c:pt>
                <c:pt idx="101">
                  <c:v>1.5665799309880861</c:v>
                </c:pt>
                <c:pt idx="102">
                  <c:v>1.5789591210698537</c:v>
                </c:pt>
                <c:pt idx="103">
                  <c:v>1.5913381736845407</c:v>
                </c:pt>
                <c:pt idx="104">
                  <c:v>1.6037165782948901</c:v>
                </c:pt>
                <c:pt idx="105">
                  <c:v>1.6160938298511232</c:v>
                </c:pt>
                <c:pt idx="106">
                  <c:v>1.6284694287604713</c:v>
                </c:pt>
                <c:pt idx="107">
                  <c:v>1.6408428808579414</c:v>
                </c:pt>
                <c:pt idx="108">
                  <c:v>1.6532136973780949</c:v>
                </c:pt>
                <c:pt idx="109">
                  <c:v>1.6655813949276477</c:v>
                </c:pt>
                <c:pt idx="110">
                  <c:v>1.6779454954587334</c:v>
                </c:pt>
                <c:pt idx="111">
                  <c:v>1.6903055262426829</c:v>
                </c:pt>
                <c:pt idx="112">
                  <c:v>1.7026610198442067</c:v>
                </c:pt>
                <c:pt idx="113">
                  <c:v>1.7150115140958664</c:v>
                </c:pt>
                <c:pt idx="114">
                  <c:v>1.7273565520727585</c:v>
                </c:pt>
                <c:pt idx="115">
                  <c:v>1.7396956820673246</c:v>
                </c:pt>
                <c:pt idx="116">
                  <c:v>1.7520284575642302</c:v>
                </c:pt>
                <c:pt idx="117">
                  <c:v>1.7643544372152555</c:v>
                </c:pt>
                <c:pt idx="118">
                  <c:v>1.7766731848141522</c:v>
                </c:pt>
                <c:pt idx="119">
                  <c:v>1.7889842692714271</c:v>
                </c:pt>
                <c:pt idx="120">
                  <c:v>1.8012872645890243</c:v>
                </c:pt>
                <c:pt idx="121">
                  <c:v>1.8135817498348743</c:v>
                </c:pt>
                <c:pt idx="122">
                  <c:v>1.8258673091172928</c:v>
                </c:pt>
                <c:pt idx="123">
                  <c:v>1.8381435315592112</c:v>
                </c:pt>
                <c:pt idx="124">
                  <c:v>1.8504100112722228</c:v>
                </c:pt>
                <c:pt idx="125">
                  <c:v>1.862666347330437</c:v>
                </c:pt>
                <c:pt idx="126">
                  <c:v>1.874912143744135</c:v>
                </c:pt>
                <c:pt idx="127">
                  <c:v>1.8871470094332186</c:v>
                </c:pt>
                <c:pt idx="128">
                  <c:v>1.8993705582004479</c:v>
                </c:pt>
                <c:pt idx="129">
                  <c:v>1.9115824087044742</c:v>
                </c:pt>
                <c:pt idx="130">
                  <c:v>1.9237821844326595</c:v>
                </c:pt>
                <c:pt idx="131">
                  <c:v>1.9359695136736892</c:v>
                </c:pt>
                <c:pt idx="132">
                  <c:v>1.9481440294899779</c:v>
                </c:pt>
                <c:pt idx="133">
                  <c:v>1.9603053696898738</c:v>
                </c:pt>
                <c:pt idx="134">
                  <c:v>1.9724531767996658</c:v>
                </c:pt>
                <c:pt idx="135">
                  <c:v>1.9845870980353959</c:v>
                </c:pt>
                <c:pt idx="136">
                  <c:v>1.9967067852744864</c:v>
                </c:pt>
                <c:pt idx="137">
                  <c:v>2.0088118950271849</c:v>
                </c:pt>
                <c:pt idx="138">
                  <c:v>2.0209020884078339</c:v>
                </c:pt>
                <c:pt idx="139">
                  <c:v>2.0329770311059745</c:v>
                </c:pt>
                <c:pt idx="140">
                  <c:v>2.0450363933572859</c:v>
                </c:pt>
                <c:pt idx="141">
                  <c:v>2.0570798499143752</c:v>
                </c:pt>
                <c:pt idx="142">
                  <c:v>2.0691070800174138</c:v>
                </c:pt>
                <c:pt idx="143">
                  <c:v>2.0811177673646455</c:v>
                </c:pt>
                <c:pt idx="144">
                  <c:v>2.093111600082751</c:v>
                </c:pt>
                <c:pt idx="145">
                  <c:v>2.1050882706970988</c:v>
                </c:pt>
                <c:pt idx="146">
                  <c:v>2.1170474761018707</c:v>
                </c:pt>
                <c:pt idx="147">
                  <c:v>2.128988917530088</c:v>
                </c:pt>
                <c:pt idx="148">
                  <c:v>2.1409123005235258</c:v>
                </c:pt>
                <c:pt idx="149">
                  <c:v>2.1528173349025432</c:v>
                </c:pt>
                <c:pt idx="150">
                  <c:v>2.1647037347358196</c:v>
                </c:pt>
                <c:pt idx="151">
                  <c:v>2.1765712183100163</c:v>
                </c:pt>
                <c:pt idx="152">
                  <c:v>2.188419508099364</c:v>
                </c:pt>
                <c:pt idx="153">
                  <c:v>2.2002483307351866</c:v>
                </c:pt>
                <c:pt idx="154">
                  <c:v>2.2120574169753651</c:v>
                </c:pt>
                <c:pt idx="155">
                  <c:v>2.2238465016737541</c:v>
                </c:pt>
                <c:pt idx="156">
                  <c:v>2.2356153237495495</c:v>
                </c:pt>
                <c:pt idx="157">
                  <c:v>2.2473636261566243</c:v>
                </c:pt>
                <c:pt idx="158">
                  <c:v>2.2590911558528273</c:v>
                </c:pt>
                <c:pt idx="159">
                  <c:v>2.2707976637692617</c:v>
                </c:pt>
                <c:pt idx="160">
                  <c:v>2.2824829047795454</c:v>
                </c:pt>
                <c:pt idx="161">
                  <c:v>2.294146637669054</c:v>
                </c:pt>
                <c:pt idx="162">
                  <c:v>2.3057886251041637</c:v>
                </c:pt>
                <c:pt idx="163">
                  <c:v>2.3174086336014916</c:v>
                </c:pt>
                <c:pt idx="164">
                  <c:v>2.329006433497141</c:v>
                </c:pt>
                <c:pt idx="165">
                  <c:v>2.3405817989159554</c:v>
                </c:pt>
                <c:pt idx="166">
                  <c:v>2.3521345077407951</c:v>
                </c:pt>
                <c:pt idx="167">
                  <c:v>2.3636643415818304</c:v>
                </c:pt>
                <c:pt idx="168">
                  <c:v>2.3751710857458614</c:v>
                </c:pt>
                <c:pt idx="169">
                  <c:v>2.3866545292056753</c:v>
                </c:pt>
                <c:pt idx="170">
                  <c:v>2.3981144645694337</c:v>
                </c:pt>
                <c:pt idx="171">
                  <c:v>2.409550688050107</c:v>
                </c:pt>
                <c:pt idx="172">
                  <c:v>2.4209629994349524</c:v>
                </c:pt>
                <c:pt idx="173">
                  <c:v>2.4323512020550444</c:v>
                </c:pt>
                <c:pt idx="174">
                  <c:v>2.4437151027548589</c:v>
                </c:pt>
                <c:pt idx="175">
                  <c:v>2.4550545118619196</c:v>
                </c:pt>
                <c:pt idx="176">
                  <c:v>2.4663692431565054</c:v>
                </c:pt>
                <c:pt idx="177">
                  <c:v>2.4776591138414283</c:v>
                </c:pt>
                <c:pt idx="178">
                  <c:v>2.4889239445118809</c:v>
                </c:pt>
                <c:pt idx="179">
                  <c:v>2.5001635591253626</c:v>
                </c:pt>
                <c:pt idx="180">
                  <c:v>2.5113777849716818</c:v>
                </c:pt>
                <c:pt idx="181">
                  <c:v>2.5225664526430438</c:v>
                </c:pt>
                <c:pt idx="182">
                  <c:v>2.5337293960042246</c:v>
                </c:pt>
                <c:pt idx="183">
                  <c:v>2.5448664521628337</c:v>
                </c:pt>
                <c:pt idx="184">
                  <c:v>2.5559774614396704</c:v>
                </c:pt>
                <c:pt idx="185">
                  <c:v>2.5670622673391796</c:v>
                </c:pt>
                <c:pt idx="186">
                  <c:v>2.5781207165200017</c:v>
                </c:pt>
                <c:pt idx="187">
                  <c:v>2.5891526587656304</c:v>
                </c:pt>
                <c:pt idx="188">
                  <c:v>2.6001579469551706</c:v>
                </c:pt>
                <c:pt idx="189">
                  <c:v>2.6111364370342098</c:v>
                </c:pt>
                <c:pt idx="190">
                  <c:v>2.6220879879857981</c:v>
                </c:pt>
                <c:pt idx="191">
                  <c:v>2.6330124618015396</c:v>
                </c:pt>
                <c:pt idx="192">
                  <c:v>2.6439097234528042</c:v>
                </c:pt>
                <c:pt idx="193">
                  <c:v>2.6547796408620545</c:v>
                </c:pt>
                <c:pt idx="194">
                  <c:v>2.6656220848742946</c:v>
                </c:pt>
                <c:pt idx="195">
                  <c:v>2.6764369292286432</c:v>
                </c:pt>
                <c:pt idx="196">
                  <c:v>2.6872240505300282</c:v>
                </c:pt>
                <c:pt idx="197">
                  <c:v>2.6979833282210159</c:v>
                </c:pt>
                <c:pt idx="198">
                  <c:v>2.7087146445537611</c:v>
                </c:pt>
                <c:pt idx="199">
                  <c:v>2.7194178845620947</c:v>
                </c:pt>
                <c:pt idx="200">
                  <c:v>2.7300929360337429</c:v>
                </c:pt>
                <c:pt idx="201">
                  <c:v>2.740739689482679</c:v>
                </c:pt>
                <c:pt idx="202">
                  <c:v>2.7513580381216158</c:v>
                </c:pt>
                <c:pt idx="203">
                  <c:v>2.7619478778346349</c:v>
                </c:pt>
                <c:pt idx="204">
                  <c:v>2.772509107149955</c:v>
                </c:pt>
                <c:pt idx="205">
                  <c:v>2.7830416272128442</c:v>
                </c:pt>
                <c:pt idx="206">
                  <c:v>2.7935453417586698</c:v>
                </c:pt>
                <c:pt idx="207">
                  <c:v>2.8040201570861023</c:v>
                </c:pt>
                <c:pt idx="208">
                  <c:v>2.8144659820304545</c:v>
                </c:pt>
                <c:pt idx="209">
                  <c:v>2.8248827279371742</c:v>
                </c:pt>
                <c:pt idx="210">
                  <c:v>2.8352703086354842</c:v>
                </c:pt>
                <c:pt idx="211">
                  <c:v>2.8456286404121682</c:v>
                </c:pt>
                <c:pt idx="212">
                  <c:v>2.8559576419855133</c:v>
                </c:pt>
                <c:pt idx="213">
                  <c:v>2.8662572344793964</c:v>
                </c:pt>
                <c:pt idx="214">
                  <c:v>2.8765273413975301</c:v>
                </c:pt>
                <c:pt idx="215">
                  <c:v>2.8867678885978574</c:v>
                </c:pt>
                <c:pt idx="216">
                  <c:v>2.8969788042671016</c:v>
                </c:pt>
                <c:pt idx="217">
                  <c:v>2.9071600188954729</c:v>
                </c:pt>
                <c:pt idx="218">
                  <c:v>2.9173114652515317</c:v>
                </c:pt>
                <c:pt idx="219">
                  <c:v>2.9274330783572005</c:v>
                </c:pt>
                <c:pt idx="220">
                  <c:v>2.9375247954629455</c:v>
                </c:pt>
                <c:pt idx="221">
                  <c:v>2.9475865560231052</c:v>
                </c:pt>
                <c:pt idx="222">
                  <c:v>2.957618301671384</c:v>
                </c:pt>
                <c:pt idx="223">
                  <c:v>2.9676199761965014</c:v>
                </c:pt>
                <c:pt idx="224">
                  <c:v>2.9775915255180037</c:v>
                </c:pt>
                <c:pt idx="225">
                  <c:v>2.9875328976622324</c:v>
                </c:pt>
                <c:pt idx="226">
                  <c:v>2.9974440427384526</c:v>
                </c:pt>
                <c:pt idx="227">
                  <c:v>3.0073249129151476</c:v>
                </c:pt>
                <c:pt idx="228">
                  <c:v>3.0171754623964695</c:v>
                </c:pt>
                <c:pt idx="229">
                  <c:v>3.0269956473988495</c:v>
                </c:pt>
                <c:pt idx="230">
                  <c:v>3.0367854261277758</c:v>
                </c:pt>
                <c:pt idx="231">
                  <c:v>3.0465447587547319</c:v>
                </c:pt>
                <c:pt idx="232">
                  <c:v>3.0562736073942895</c:v>
                </c:pt>
                <c:pt idx="233">
                  <c:v>3.0659719360813753</c:v>
                </c:pt>
                <c:pt idx="234">
                  <c:v>3.0756397107486881</c:v>
                </c:pt>
                <c:pt idx="235">
                  <c:v>3.0852768992042909</c:v>
                </c:pt>
                <c:pt idx="236">
                  <c:v>3.0948834711093527</c:v>
                </c:pt>
                <c:pt idx="237">
                  <c:v>3.1044593979560631</c:v>
                </c:pt>
                <c:pt idx="238">
                  <c:v>3.1140046530457015</c:v>
                </c:pt>
                <c:pt idx="239">
                  <c:v>3.1235192114668751</c:v>
                </c:pt>
                <c:pt idx="240">
                  <c:v>3.1330030500739126</c:v>
                </c:pt>
                <c:pt idx="241">
                  <c:v>3.142456147465428</c:v>
                </c:pt>
                <c:pt idx="242">
                  <c:v>3.1518784839630394</c:v>
                </c:pt>
                <c:pt idx="243">
                  <c:v>3.1612700415902526</c:v>
                </c:pt>
                <c:pt idx="244">
                  <c:v>3.1706308040515081</c:v>
                </c:pt>
                <c:pt idx="245">
                  <c:v>3.1799607567113863</c:v>
                </c:pt>
                <c:pt idx="246">
                  <c:v>3.1892598865739767</c:v>
                </c:pt>
                <c:pt idx="247">
                  <c:v>3.1985281822624065</c:v>
                </c:pt>
                <c:pt idx="248">
                  <c:v>3.207765633998533</c:v>
                </c:pt>
                <c:pt idx="249">
                  <c:v>3.2169722335827906</c:v>
                </c:pt>
                <c:pt idx="250">
                  <c:v>3.2261479743742036</c:v>
                </c:pt>
                <c:pt idx="251">
                  <c:v>3.2352928512705583</c:v>
                </c:pt>
                <c:pt idx="252">
                  <c:v>3.2444068606887329</c:v>
                </c:pt>
                <c:pt idx="253">
                  <c:v>3.2534900005451846</c:v>
                </c:pt>
                <c:pt idx="254">
                  <c:v>3.2625422702366014</c:v>
                </c:pt>
                <c:pt idx="255">
                  <c:v>3.2715636706207056</c:v>
                </c:pt>
                <c:pt idx="256">
                  <c:v>3.2805542039972218</c:v>
                </c:pt>
                <c:pt idx="257">
                  <c:v>3.2895138740889935</c:v>
                </c:pt>
                <c:pt idx="258">
                  <c:v>3.2984426860232698</c:v>
                </c:pt>
                <c:pt idx="259">
                  <c:v>3.3073406463131345</c:v>
                </c:pt>
                <c:pt idx="260">
                  <c:v>3.3162077628391007</c:v>
                </c:pt>
                <c:pt idx="261">
                  <c:v>3.3250440448308565</c:v>
                </c:pt>
                <c:pt idx="262">
                  <c:v>3.333849502849171</c:v>
                </c:pt>
                <c:pt idx="263">
                  <c:v>3.3426241487679436</c:v>
                </c:pt>
                <c:pt idx="264">
                  <c:v>3.351367995756422</c:v>
                </c:pt>
                <c:pt idx="265">
                  <c:v>3.3600810582615637</c:v>
                </c:pt>
                <c:pt idx="266">
                  <c:v>3.3687633519905478</c:v>
                </c:pt>
                <c:pt idx="267">
                  <c:v>3.3774148938934516</c:v>
                </c:pt>
                <c:pt idx="268">
                  <c:v>3.3860357021460654</c:v>
                </c:pt>
                <c:pt idx="269">
                  <c:v>3.3946257961328636</c:v>
                </c:pt>
                <c:pt idx="270">
                  <c:v>3.4031851964301314</c:v>
                </c:pt>
                <c:pt idx="271">
                  <c:v>3.4117139247892299</c:v>
                </c:pt>
                <c:pt idx="272">
                  <c:v>3.4202120041200192</c:v>
                </c:pt>
                <c:pt idx="273">
                  <c:v>3.4286794584744258</c:v>
                </c:pt>
                <c:pt idx="274">
                  <c:v>3.4371163130301601</c:v>
                </c:pt>
                <c:pt idx="275">
                  <c:v>3.4455225940745784</c:v>
                </c:pt>
                <c:pt idx="276">
                  <c:v>3.453898328988692</c:v>
                </c:pt>
                <c:pt idx="277">
                  <c:v>3.4622435462313246</c:v>
                </c:pt>
                <c:pt idx="278">
                  <c:v>3.4705582753234081</c:v>
                </c:pt>
                <c:pt idx="279">
                  <c:v>3.4788425468324293</c:v>
                </c:pt>
                <c:pt idx="280">
                  <c:v>3.48709639235702</c:v>
                </c:pt>
                <c:pt idx="281">
                  <c:v>3.4953198445116809</c:v>
                </c:pt>
                <c:pt idx="282">
                  <c:v>3.5035129369116587</c:v>
                </c:pt>
                <c:pt idx="283">
                  <c:v>3.511675704157958</c:v>
                </c:pt>
                <c:pt idx="284">
                  <c:v>3.519808181822496</c:v>
                </c:pt>
                <c:pt idx="285">
                  <c:v>3.5279104064333957</c:v>
                </c:pt>
                <c:pt idx="286">
                  <c:v>3.5359824154604182</c:v>
                </c:pt>
                <c:pt idx="287">
                  <c:v>3.5440242473005359</c:v>
                </c:pt>
                <c:pt idx="288">
                  <c:v>3.5520359412636351</c:v>
                </c:pt>
                <c:pt idx="289">
                  <c:v>3.5600175375583696</c:v>
                </c:pt>
                <c:pt idx="290">
                  <c:v>3.5679690772781356</c:v>
                </c:pt>
                <c:pt idx="291">
                  <c:v>3.5758906023871875</c:v>
                </c:pt>
                <c:pt idx="292">
                  <c:v>3.5837821557068921</c:v>
                </c:pt>
                <c:pt idx="293">
                  <c:v>3.59164378090211</c:v>
                </c:pt>
                <c:pt idx="294">
                  <c:v>3.5994755224677122</c:v>
                </c:pt>
                <c:pt idx="295">
                  <c:v>3.60727742571523</c:v>
                </c:pt>
                <c:pt idx="296">
                  <c:v>3.6150495367596318</c:v>
                </c:pt>
                <c:pt idx="297">
                  <c:v>3.6227919025062367</c:v>
                </c:pt>
                <c:pt idx="298">
                  <c:v>3.6305045706377523</c:v>
                </c:pt>
                <c:pt idx="299">
                  <c:v>3.6381875896014426</c:v>
                </c:pt>
                <c:pt idx="300">
                  <c:v>3.6458410085964226</c:v>
                </c:pt>
                <c:pt idx="301">
                  <c:v>3.6534648775610847</c:v>
                </c:pt>
                <c:pt idx="302">
                  <c:v>3.6610592471606465</c:v>
                </c:pt>
                <c:pt idx="303">
                  <c:v>3.6686241687748247</c:v>
                </c:pt>
                <c:pt idx="304">
                  <c:v>3.6761596944856358</c:v>
                </c:pt>
                <c:pt idx="305">
                  <c:v>3.683665877065319</c:v>
                </c:pt>
                <c:pt idx="306">
                  <c:v>3.6911427699643813</c:v>
                </c:pt>
                <c:pt idx="307">
                  <c:v>3.6985904272997665</c:v>
                </c:pt>
                <c:pt idx="308">
                  <c:v>3.7060089038431463</c:v>
                </c:pt>
                <c:pt idx="309">
                  <c:v>3.7133982550093272</c:v>
                </c:pt>
                <c:pt idx="310">
                  <c:v>3.7207585368447824</c:v>
                </c:pt>
                <c:pt idx="311">
                  <c:v>3.7280898060163006</c:v>
                </c:pt>
                <c:pt idx="312">
                  <c:v>3.7353921197997506</c:v>
                </c:pt>
                <c:pt idx="313">
                  <c:v>3.7426655360689685</c:v>
                </c:pt>
                <c:pt idx="314">
                  <c:v>3.749910113284753</c:v>
                </c:pt>
                <c:pt idx="315">
                  <c:v>3.7571259104839845</c:v>
                </c:pt>
                <c:pt idx="316">
                  <c:v>3.7643129872688563</c:v>
                </c:pt>
                <c:pt idx="317">
                  <c:v>3.7714714037962151</c:v>
                </c:pt>
                <c:pt idx="318">
                  <c:v>3.7786012207670217</c:v>
                </c:pt>
                <c:pt idx="319">
                  <c:v>3.7857024994159172</c:v>
                </c:pt>
                <c:pt idx="320">
                  <c:v>3.7927753015009085</c:v>
                </c:pt>
                <c:pt idx="321">
                  <c:v>3.7998196892931553</c:v>
                </c:pt>
                <c:pt idx="322">
                  <c:v>3.8068357255668728</c:v>
                </c:pt>
                <c:pt idx="323">
                  <c:v>3.8138234735893439</c:v>
                </c:pt>
                <c:pt idx="324">
                  <c:v>3.8207829971110359</c:v>
                </c:pt>
                <c:pt idx="325">
                  <c:v>3.8277143603558241</c:v>
                </c:pt>
                <c:pt idx="326">
                  <c:v>3.834617628011328</c:v>
                </c:pt>
                <c:pt idx="327">
                  <c:v>3.841492865219347</c:v>
                </c:pt>
                <c:pt idx="328">
                  <c:v>3.848340137566403</c:v>
                </c:pt>
                <c:pt idx="329">
                  <c:v>3.8551595110743877</c:v>
                </c:pt>
                <c:pt idx="330">
                  <c:v>3.8619510521913121</c:v>
                </c:pt>
                <c:pt idx="331">
                  <c:v>3.8687148277821599</c:v>
                </c:pt>
                <c:pt idx="332">
                  <c:v>3.8754509051198416</c:v>
                </c:pt>
                <c:pt idx="333">
                  <c:v>3.8821593518762487</c:v>
                </c:pt>
                <c:pt idx="334">
                  <c:v>3.888840236113408</c:v>
                </c:pt>
                <c:pt idx="335">
                  <c:v>3.8954936262747397</c:v>
                </c:pt>
                <c:pt idx="336">
                  <c:v>3.9021195911764037</c:v>
                </c:pt>
                <c:pt idx="337">
                  <c:v>3.9087181999987597</c:v>
                </c:pt>
                <c:pt idx="338">
                  <c:v>3.9152895222779032</c:v>
                </c:pt>
                <c:pt idx="339">
                  <c:v>3.9218336278973185</c:v>
                </c:pt>
                <c:pt idx="340">
                  <c:v>3.9283505870796116</c:v>
                </c:pt>
                <c:pt idx="341">
                  <c:v>3.9348404703783473</c:v>
                </c:pt>
                <c:pt idx="342">
                  <c:v>3.9413033486699716</c:v>
                </c:pt>
                <c:pt idx="343">
                  <c:v>3.9477392931458386</c:v>
                </c:pt>
                <c:pt idx="344">
                  <c:v>3.9541483753043156</c:v>
                </c:pt>
                <c:pt idx="345">
                  <c:v>3.960530666942994</c:v>
                </c:pt>
                <c:pt idx="346">
                  <c:v>3.966886240150977</c:v>
                </c:pt>
                <c:pt idx="347">
                  <c:v>3.9732151673012694</c:v>
                </c:pt>
                <c:pt idx="348">
                  <c:v>3.9795175210432463</c:v>
                </c:pt>
                <c:pt idx="349">
                  <c:v>3.985793374295219</c:v>
                </c:pt>
                <c:pt idx="350">
                  <c:v>3.9920428002370842</c:v>
                </c:pt>
                <c:pt idx="351">
                  <c:v>3.99826587230306</c:v>
                </c:pt>
                <c:pt idx="352">
                  <c:v>4.0044626641745058</c:v>
                </c:pt>
                <c:pt idx="353">
                  <c:v>4.0106332497728356</c:v>
                </c:pt>
                <c:pt idx="354">
                  <c:v>4.016777703252508</c:v>
                </c:pt>
                <c:pt idx="355">
                  <c:v>4.0228960989941021</c:v>
                </c:pt>
                <c:pt idx="356">
                  <c:v>4.0289885115974808</c:v>
                </c:pt>
                <c:pt idx="357">
                  <c:v>4.0350550158750309</c:v>
                </c:pt>
                <c:pt idx="358">
                  <c:v>4.0410956868449883</c:v>
                </c:pt>
                <c:pt idx="359">
                  <c:v>4.047110599724844</c:v>
                </c:pt>
                <c:pt idx="360">
                  <c:v>4.053099829924828</c:v>
                </c:pt>
                <c:pt idx="361">
                  <c:v>4.0590634530414764</c:v>
                </c:pt>
                <c:pt idx="362">
                  <c:v>4.0650015448512775</c:v>
                </c:pt>
                <c:pt idx="363">
                  <c:v>4.0709141813043885</c:v>
                </c:pt>
                <c:pt idx="364">
                  <c:v>4.0768014385184443</c:v>
                </c:pt>
                <c:pt idx="365">
                  <c:v>4.0826633927724272</c:v>
                </c:pt>
                <c:pt idx="366">
                  <c:v>4.0885001205006226</c:v>
                </c:pt>
                <c:pt idx="367">
                  <c:v>4.0943116982866483</c:v>
                </c:pt>
                <c:pt idx="368">
                  <c:v>4.1000982028575574</c:v>
                </c:pt>
                <c:pt idx="369">
                  <c:v>4.1058597110780157</c:v>
                </c:pt>
                <c:pt idx="370">
                  <c:v>4.1115962999445514</c:v>
                </c:pt>
                <c:pt idx="371">
                  <c:v>4.1173080465798808</c:v>
                </c:pt>
                <c:pt idx="372">
                  <c:v>4.1229950282273027</c:v>
                </c:pt>
                <c:pt idx="373">
                  <c:v>4.1286573222451661</c:v>
                </c:pt>
                <c:pt idx="374">
                  <c:v>4.1342950061014072</c:v>
                </c:pt>
                <c:pt idx="375">
                  <c:v>4.1399081573681586</c:v>
                </c:pt>
                <c:pt idx="376">
                  <c:v>4.1454968537164261</c:v>
                </c:pt>
                <c:pt idx="377">
                  <c:v>4.1510611729108335</c:v>
                </c:pt>
                <c:pt idx="378">
                  <c:v>4.1566011928044384</c:v>
                </c:pt>
                <c:pt idx="379">
                  <c:v>4.1621169913336162</c:v>
                </c:pt>
                <c:pt idx="380">
                  <c:v>4.1676086465130036</c:v>
                </c:pt>
                <c:pt idx="381">
                  <c:v>4.1730762364305169</c:v>
                </c:pt>
                <c:pt idx="382">
                  <c:v>4.1785198392424325</c:v>
                </c:pt>
                <c:pt idx="383">
                  <c:v>4.1839395331685312</c:v>
                </c:pt>
                <c:pt idx="384">
                  <c:v>4.1893353964873103</c:v>
                </c:pt>
                <c:pt idx="385">
                  <c:v>4.1947075075312537</c:v>
                </c:pt>
                <c:pt idx="386">
                  <c:v>4.2000559446821732</c:v>
                </c:pt>
                <c:pt idx="387">
                  <c:v>4.2053807863666028</c:v>
                </c:pt>
                <c:pt idx="388">
                  <c:v>4.2106821110512644</c:v>
                </c:pt>
                <c:pt idx="389">
                  <c:v>4.2159599972385875</c:v>
                </c:pt>
                <c:pt idx="390">
                  <c:v>4.2212145234622938</c:v>
                </c:pt>
                <c:pt idx="391">
                  <c:v>4.2264457682830407</c:v>
                </c:pt>
                <c:pt idx="392">
                  <c:v>4.231653810284123</c:v>
                </c:pt>
                <c:pt idx="393">
                  <c:v>4.2368387280672373</c:v>
                </c:pt>
                <c:pt idx="394">
                  <c:v>4.2420006002483017</c:v>
                </c:pt>
                <c:pt idx="395">
                  <c:v>4.2471395054533305</c:v>
                </c:pt>
                <c:pt idx="396">
                  <c:v>4.2522555223143748</c:v>
                </c:pt>
                <c:pt idx="397">
                  <c:v>4.2573487294655106</c:v>
                </c:pt>
                <c:pt idx="398">
                  <c:v>4.2624192055388912</c:v>
                </c:pt>
                <c:pt idx="399">
                  <c:v>4.2674670291608461</c:v>
                </c:pt>
                <c:pt idx="400">
                  <c:v>4.2724922789480448</c:v>
                </c:pt>
                <c:pt idx="401">
                  <c:v>4.2774950335037065</c:v>
                </c:pt>
                <c:pt idx="402">
                  <c:v>4.2824753714138675</c:v>
                </c:pt>
                <c:pt idx="403">
                  <c:v>4.287433371243706</c:v>
                </c:pt>
                <c:pt idx="404">
                  <c:v>4.2923691115339091</c:v>
                </c:pt>
                <c:pt idx="405">
                  <c:v>4.2972826707971024</c:v>
                </c:pt>
                <c:pt idx="406">
                  <c:v>4.3021741275143297</c:v>
                </c:pt>
                <c:pt idx="407">
                  <c:v>4.307043560131576</c:v>
                </c:pt>
                <c:pt idx="408">
                  <c:v>4.3118910470563501</c:v>
                </c:pt>
                <c:pt idx="409">
                  <c:v>4.3167166666543162</c:v>
                </c:pt>
                <c:pt idx="410">
                  <c:v>4.3215204972459684</c:v>
                </c:pt>
                <c:pt idx="411">
                  <c:v>4.3263026171033632</c:v>
                </c:pt>
                <c:pt idx="412">
                  <c:v>4.3310631044468968</c:v>
                </c:pt>
                <c:pt idx="413">
                  <c:v>4.3358020374421269</c:v>
                </c:pt>
                <c:pt idx="414">
                  <c:v>4.3405194941966485</c:v>
                </c:pt>
                <c:pt idx="415">
                  <c:v>4.3452155527570149</c:v>
                </c:pt>
                <c:pt idx="416">
                  <c:v>4.3498902911057025</c:v>
                </c:pt>
                <c:pt idx="417">
                  <c:v>4.354543787158125</c:v>
                </c:pt>
                <c:pt idx="418">
                  <c:v>4.3591761187596898</c:v>
                </c:pt>
                <c:pt idx="419">
                  <c:v>4.363787363682909</c:v>
                </c:pt>
                <c:pt idx="420">
                  <c:v>4.3683775996245382</c:v>
                </c:pt>
                <c:pt idx="421">
                  <c:v>4.3729469042027782</c:v>
                </c:pt>
                <c:pt idx="422">
                  <c:v>4.3774953549545081</c:v>
                </c:pt>
                <c:pt idx="423">
                  <c:v>4.3820230293325633</c:v>
                </c:pt>
                <c:pt idx="424">
                  <c:v>4.3865300047030669</c:v>
                </c:pt>
                <c:pt idx="425">
                  <c:v>4.3910163583427853</c:v>
                </c:pt>
                <c:pt idx="426">
                  <c:v>4.3954821674365432</c:v>
                </c:pt>
                <c:pt idx="427">
                  <c:v>4.3999275090746686</c:v>
                </c:pt>
                <c:pt idx="428">
                  <c:v>4.4043524602504842</c:v>
                </c:pt>
                <c:pt idx="429">
                  <c:v>4.4087570978578414</c:v>
                </c:pt>
                <c:pt idx="430">
                  <c:v>4.4131414986886854</c:v>
                </c:pt>
                <c:pt idx="431">
                  <c:v>4.4175057394306716</c:v>
                </c:pt>
                <c:pt idx="432">
                  <c:v>4.4218498966648134</c:v>
                </c:pt>
                <c:pt idx="433">
                  <c:v>4.4261740468631716</c:v>
                </c:pt>
                <c:pt idx="434">
                  <c:v>4.430478266386582</c:v>
                </c:pt>
                <c:pt idx="435">
                  <c:v>4.4347626314824229</c:v>
                </c:pt>
                <c:pt idx="436">
                  <c:v>4.4390272182824146</c:v>
                </c:pt>
                <c:pt idx="437">
                  <c:v>4.4432721028004671</c:v>
                </c:pt>
                <c:pt idx="438">
                  <c:v>4.447497360930547</c:v>
                </c:pt>
                <c:pt idx="439">
                  <c:v>4.4517030684446048</c:v>
                </c:pt>
                <c:pt idx="440">
                  <c:v>4.4558893009905116</c:v>
                </c:pt>
                <c:pt idx="441">
                  <c:v>4.4600561340900562</c:v>
                </c:pt>
                <c:pt idx="442">
                  <c:v>4.4642036431369565</c:v>
                </c:pt>
                <c:pt idx="443">
                  <c:v>4.4683319033949251</c:v>
                </c:pt>
                <c:pt idx="444">
                  <c:v>4.4724409899957491</c:v>
                </c:pt>
                <c:pt idx="445">
                  <c:v>4.4765309779374221</c:v>
                </c:pt>
                <c:pt idx="446">
                  <c:v>4.4806019420822993</c:v>
                </c:pt>
                <c:pt idx="447">
                  <c:v>4.484653957155289</c:v>
                </c:pt>
                <c:pt idx="448">
                  <c:v>4.4886870977420763</c:v>
                </c:pt>
                <c:pt idx="449">
                  <c:v>4.4927014382873827</c:v>
                </c:pt>
                <c:pt idx="450">
                  <c:v>4.4966970530932509</c:v>
                </c:pt>
                <c:pt idx="451">
                  <c:v>4.5006740163173697</c:v>
                </c:pt>
                <c:pt idx="452">
                  <c:v>4.5046324019714241</c:v>
                </c:pt>
                <c:pt idx="453">
                  <c:v>4.5085722839194791</c:v>
                </c:pt>
                <c:pt idx="454">
                  <c:v>4.5124937358763928</c:v>
                </c:pt>
                <c:pt idx="455">
                  <c:v>4.5163968314062668</c:v>
                </c:pt>
                <c:pt idx="456">
                  <c:v>4.5202816439209119</c:v>
                </c:pt>
                <c:pt idx="457">
                  <c:v>4.5241482466783598</c:v>
                </c:pt>
                <c:pt idx="458">
                  <c:v>4.5279967127813929</c:v>
                </c:pt>
                <c:pt idx="459">
                  <c:v>4.5318271151761103</c:v>
                </c:pt>
                <c:pt idx="460">
                  <c:v>4.5356395266505167</c:v>
                </c:pt>
                <c:pt idx="461">
                  <c:v>4.5394340198331431</c:v>
                </c:pt>
                <c:pt idx="462">
                  <c:v>4.5432106671916959</c:v>
                </c:pt>
                <c:pt idx="463">
                  <c:v>4.5469695410317295</c:v>
                </c:pt>
                <c:pt idx="464">
                  <c:v>4.5507107134953539</c:v>
                </c:pt>
                <c:pt idx="465">
                  <c:v>4.5544342565599614</c:v>
                </c:pt>
                <c:pt idx="466">
                  <c:v>4.5581402420369841</c:v>
                </c:pt>
                <c:pt idx="467">
                  <c:v>4.5618287415706753</c:v>
                </c:pt>
                <c:pt idx="468">
                  <c:v>4.5654998266369269</c:v>
                </c:pt>
                <c:pt idx="469">
                  <c:v>4.5691535685420908</c:v>
                </c:pt>
                <c:pt idx="470">
                  <c:v>4.5727900384218554</c:v>
                </c:pt>
                <c:pt idx="471">
                  <c:v>4.5764093072401169</c:v>
                </c:pt>
                <c:pt idx="472">
                  <c:v>4.5800114457879006</c:v>
                </c:pt>
                <c:pt idx="473">
                  <c:v>4.5835965246822914</c:v>
                </c:pt>
                <c:pt idx="474">
                  <c:v>4.5871646143653928</c:v>
                </c:pt>
                <c:pt idx="475">
                  <c:v>4.5907157851033151</c:v>
                </c:pt>
                <c:pt idx="476">
                  <c:v>4.5942501069851778</c:v>
                </c:pt>
                <c:pt idx="477">
                  <c:v>4.5977676499221429</c:v>
                </c:pt>
                <c:pt idx="478">
                  <c:v>4.6012684836464679</c:v>
                </c:pt>
                <c:pt idx="479">
                  <c:v>4.6047526777105867</c:v>
                </c:pt>
                <c:pt idx="480">
                  <c:v>4.6082203014861989</c:v>
                </c:pt>
                <c:pt idx="481">
                  <c:v>4.6116714241634043</c:v>
                </c:pt>
                <c:pt idx="482">
                  <c:v>4.6151061147498371</c:v>
                </c:pt>
                <c:pt idx="483">
                  <c:v>4.6185244420698357</c:v>
                </c:pt>
                <c:pt idx="484">
                  <c:v>4.6219264747636295</c:v>
                </c:pt>
                <c:pt idx="485">
                  <c:v>4.6253122812865444</c:v>
                </c:pt>
                <c:pt idx="486">
                  <c:v>4.6286819299082369</c:v>
                </c:pt>
                <c:pt idx="487">
                  <c:v>4.6320354887119395</c:v>
                </c:pt>
                <c:pt idx="488">
                  <c:v>4.635373025593732</c:v>
                </c:pt>
                <c:pt idx="489">
                  <c:v>4.6386946082618357</c:v>
                </c:pt>
                <c:pt idx="490">
                  <c:v>4.6420003042359177</c:v>
                </c:pt>
                <c:pt idx="491">
                  <c:v>4.645290180846426</c:v>
                </c:pt>
                <c:pt idx="492">
                  <c:v>4.6485643052339398</c:v>
                </c:pt>
                <c:pt idx="493">
                  <c:v>4.6518227443485314</c:v>
                </c:pt>
                <c:pt idx="494">
                  <c:v>4.6550655649491635</c:v>
                </c:pt>
                <c:pt idx="495">
                  <c:v>4.6582928336030882</c:v>
                </c:pt>
                <c:pt idx="496">
                  <c:v>4.661504616685276</c:v>
                </c:pt>
                <c:pt idx="497">
                  <c:v>4.6647009803778552</c:v>
                </c:pt>
                <c:pt idx="498">
                  <c:v>4.6678819906695805</c:v>
                </c:pt>
                <c:pt idx="499">
                  <c:v>4.6710477133553034</c:v>
                </c:pt>
                <c:pt idx="500">
                  <c:v>4.6741982140354743</c:v>
                </c:pt>
                <c:pt idx="501">
                  <c:v>4.6773335581156514</c:v>
                </c:pt>
                <c:pt idx="502">
                  <c:v>4.6804538108060409</c:v>
                </c:pt>
                <c:pt idx="503">
                  <c:v>4.6835590371210341</c:v>
                </c:pt>
                <c:pt idx="504">
                  <c:v>4.686649301878778</c:v>
                </c:pt>
                <c:pt idx="505">
                  <c:v>4.6897246697007544</c:v>
                </c:pt>
                <c:pt idx="506">
                  <c:v>4.6927852050113783</c:v>
                </c:pt>
                <c:pt idx="507">
                  <c:v>4.6958309720376086</c:v>
                </c:pt>
                <c:pt idx="508">
                  <c:v>4.6988620348085828</c:v>
                </c:pt>
                <c:pt idx="509">
                  <c:v>4.7018784571552503</c:v>
                </c:pt>
                <c:pt idx="510">
                  <c:v>4.7048803027100465</c:v>
                </c:pt>
                <c:pt idx="511">
                  <c:v>4.7078676349065551</c:v>
                </c:pt>
                <c:pt idx="512">
                  <c:v>4.7108405169792089</c:v>
                </c:pt>
                <c:pt idx="513">
                  <c:v>4.7137990119629842</c:v>
                </c:pt>
                <c:pt idx="514">
                  <c:v>4.7167431826931301</c:v>
                </c:pt>
                <c:pt idx="515">
                  <c:v>4.7196730918048937</c:v>
                </c:pt>
                <c:pt idx="516">
                  <c:v>4.7225888017332744</c:v>
                </c:pt>
                <c:pt idx="517">
                  <c:v>4.7254903747127841</c:v>
                </c:pt>
                <c:pt idx="518">
                  <c:v>4.7283778727772185</c:v>
                </c:pt>
                <c:pt idx="519">
                  <c:v>4.7312513577594535</c:v>
                </c:pt>
                <c:pt idx="520">
                  <c:v>4.7341108912912446</c:v>
                </c:pt>
                <c:pt idx="521">
                  <c:v>4.7369565348030402</c:v>
                </c:pt>
                <c:pt idx="522">
                  <c:v>4.7397883495238142</c:v>
                </c:pt>
                <c:pt idx="523">
                  <c:v>4.7426063964809089</c:v>
                </c:pt>
                <c:pt idx="524">
                  <c:v>4.7454107364998857</c:v>
                </c:pt>
                <c:pt idx="525">
                  <c:v>4.7482014302043947</c:v>
                </c:pt>
                <c:pt idx="526">
                  <c:v>4.7509785380160556</c:v>
                </c:pt>
                <c:pt idx="527">
                  <c:v>4.7537421201543442</c:v>
                </c:pt>
                <c:pt idx="528">
                  <c:v>4.7564922366365012</c:v>
                </c:pt>
                <c:pt idx="529">
                  <c:v>4.7592289472774452</c:v>
                </c:pt>
                <c:pt idx="530">
                  <c:v>4.7619523116897025</c:v>
                </c:pt>
                <c:pt idx="531">
                  <c:v>4.7646623892833402</c:v>
                </c:pt>
                <c:pt idx="532">
                  <c:v>4.7673592392659225</c:v>
                </c:pt>
                <c:pt idx="533">
                  <c:v>4.7700429206424673</c:v>
                </c:pt>
                <c:pt idx="534">
                  <c:v>4.7727134922154208</c:v>
                </c:pt>
                <c:pt idx="535">
                  <c:v>4.7753710125846389</c:v>
                </c:pt>
                <c:pt idx="536">
                  <c:v>4.7780155401473836</c:v>
                </c:pt>
                <c:pt idx="537">
                  <c:v>4.7806471330983227</c:v>
                </c:pt>
                <c:pt idx="538">
                  <c:v>4.783265849429549</c:v>
                </c:pt>
                <c:pt idx="539">
                  <c:v>4.785871746930602</c:v>
                </c:pt>
                <c:pt idx="540">
                  <c:v>4.7884648831885039</c:v>
                </c:pt>
                <c:pt idx="541">
                  <c:v>4.7910453155878061</c:v>
                </c:pt>
                <c:pt idx="542">
                  <c:v>4.7936131013106396</c:v>
                </c:pt>
                <c:pt idx="543">
                  <c:v>4.7961682973367843</c:v>
                </c:pt>
                <c:pt idx="544">
                  <c:v>4.7987109604437377</c:v>
                </c:pt>
                <c:pt idx="545">
                  <c:v>4.8012411472068033</c:v>
                </c:pt>
                <c:pt idx="546">
                  <c:v>4.8037589139991788</c:v>
                </c:pt>
                <c:pt idx="547">
                  <c:v>4.8062643169920589</c:v>
                </c:pt>
                <c:pt idx="548">
                  <c:v>4.8087574121547458</c:v>
                </c:pt>
                <c:pt idx="549">
                  <c:v>4.8112382552547679</c:v>
                </c:pt>
                <c:pt idx="550">
                  <c:v>4.8137069018580068</c:v>
                </c:pt>
                <c:pt idx="551">
                  <c:v>4.8161634073288377</c:v>
                </c:pt>
                <c:pt idx="552">
                  <c:v>4.8186078268302683</c:v>
                </c:pt>
                <c:pt idx="553">
                  <c:v>4.8210402153240945</c:v>
                </c:pt>
                <c:pt idx="554">
                  <c:v>4.8234606275710608</c:v>
                </c:pt>
                <c:pt idx="555">
                  <c:v>4.8258691181310329</c:v>
                </c:pt>
                <c:pt idx="556">
                  <c:v>4.8282657413631682</c:v>
                </c:pt>
                <c:pt idx="557">
                  <c:v>4.830650551426106</c:v>
                </c:pt>
                <c:pt idx="558">
                  <c:v>4.8330236022781579</c:v>
                </c:pt>
                <c:pt idx="559">
                  <c:v>4.8353849476775075</c:v>
                </c:pt>
                <c:pt idx="560">
                  <c:v>4.8377346411824167</c:v>
                </c:pt>
                <c:pt idx="561">
                  <c:v>4.8400727361514413</c:v>
                </c:pt>
                <c:pt idx="562">
                  <c:v>4.8423992857436566</c:v>
                </c:pt>
                <c:pt idx="563">
                  <c:v>4.8447143429188779</c:v>
                </c:pt>
                <c:pt idx="564">
                  <c:v>4.8470179604379009</c:v>
                </c:pt>
                <c:pt idx="565">
                  <c:v>4.8493101908627469</c:v>
                </c:pt>
                <c:pt idx="566">
                  <c:v>4.8515910865569047</c:v>
                </c:pt>
                <c:pt idx="567">
                  <c:v>4.8538606996855922</c:v>
                </c:pt>
                <c:pt idx="568">
                  <c:v>4.8561190822160194</c:v>
                </c:pt>
                <c:pt idx="569">
                  <c:v>4.8583662859176506</c:v>
                </c:pt>
                <c:pt idx="570">
                  <c:v>4.8606023623624823</c:v>
                </c:pt>
                <c:pt idx="571">
                  <c:v>4.8628273629253291</c:v>
                </c:pt>
                <c:pt idx="572">
                  <c:v>4.8650413387841027</c:v>
                </c:pt>
                <c:pt idx="573">
                  <c:v>4.8672443409201112</c:v>
                </c:pt>
                <c:pt idx="574">
                  <c:v>4.8694364201183538</c:v>
                </c:pt>
                <c:pt idx="575">
                  <c:v>4.8716176269678249</c:v>
                </c:pt>
                <c:pt idx="576">
                  <c:v>4.87378801186183</c:v>
                </c:pt>
                <c:pt idx="577">
                  <c:v>4.8759476249982949</c:v>
                </c:pt>
                <c:pt idx="578">
                  <c:v>4.87809651638009</c:v>
                </c:pt>
                <c:pt idx="579">
                  <c:v>4.8802347358153559</c:v>
                </c:pt>
                <c:pt idx="580">
                  <c:v>4.8823623329178361</c:v>
                </c:pt>
                <c:pt idx="581">
                  <c:v>4.8844793571072129</c:v>
                </c:pt>
                <c:pt idx="582">
                  <c:v>4.8865858576094485</c:v>
                </c:pt>
                <c:pt idx="583">
                  <c:v>4.8886818834571351</c:v>
                </c:pt>
                <c:pt idx="584">
                  <c:v>4.8907674834898414</c:v>
                </c:pt>
                <c:pt idx="585">
                  <c:v>4.8928427063544753</c:v>
                </c:pt>
                <c:pt idx="586">
                  <c:v>4.8949076005056398</c:v>
                </c:pt>
                <c:pt idx="587">
                  <c:v>4.8969622142060034</c:v>
                </c:pt>
                <c:pt idx="588">
                  <c:v>4.8990065955266644</c:v>
                </c:pt>
                <c:pt idx="589">
                  <c:v>4.9010407923475334</c:v>
                </c:pt>
                <c:pt idx="590">
                  <c:v>4.9030648523577058</c:v>
                </c:pt>
                <c:pt idx="591">
                  <c:v>4.9050788230558489</c:v>
                </c:pt>
                <c:pt idx="592">
                  <c:v>4.9070827517505871</c:v>
                </c:pt>
                <c:pt idx="593">
                  <c:v>4.9090766855608976</c:v>
                </c:pt>
                <c:pt idx="594">
                  <c:v>4.9110606714164984</c:v>
                </c:pt>
                <c:pt idx="595">
                  <c:v>4.9130347560582583</c:v>
                </c:pt>
                <c:pt idx="596">
                  <c:v>4.9149989860385928</c:v>
                </c:pt>
                <c:pt idx="597">
                  <c:v>4.9169534077218717</c:v>
                </c:pt>
                <c:pt idx="598">
                  <c:v>4.9188980672848324</c:v>
                </c:pt>
                <c:pt idx="599">
                  <c:v>4.9208330107169953</c:v>
                </c:pt>
                <c:pt idx="600">
                  <c:v>4.9227582838210804</c:v>
                </c:pt>
                <c:pt idx="601">
                  <c:v>4.9246739322134285</c:v>
                </c:pt>
                <c:pt idx="602">
                  <c:v>4.9265800013244245</c:v>
                </c:pt>
                <c:pt idx="603">
                  <c:v>4.9284765363989305</c:v>
                </c:pt>
                <c:pt idx="604">
                  <c:v>4.9303635824967156</c:v>
                </c:pt>
                <c:pt idx="605">
                  <c:v>4.9322411844928862</c:v>
                </c:pt>
                <c:pt idx="606">
                  <c:v>4.9341093870783306</c:v>
                </c:pt>
                <c:pt idx="607">
                  <c:v>4.9359682347601561</c:v>
                </c:pt>
                <c:pt idx="608">
                  <c:v>4.9378177718621314</c:v>
                </c:pt>
                <c:pt idx="609">
                  <c:v>4.9396580425251404</c:v>
                </c:pt>
                <c:pt idx="610">
                  <c:v>4.9414890907076234</c:v>
                </c:pt>
                <c:pt idx="611">
                  <c:v>4.9433109601860323</c:v>
                </c:pt>
                <c:pt idx="612">
                  <c:v>4.9451236945552921</c:v>
                </c:pt>
                <c:pt idx="613">
                  <c:v>4.9469273372292468</c:v>
                </c:pt>
                <c:pt idx="614">
                  <c:v>4.9487219314411313</c:v>
                </c:pt>
                <c:pt idx="615">
                  <c:v>4.9505075202440274</c:v>
                </c:pt>
                <c:pt idx="616">
                  <c:v>4.9522841465113316</c:v>
                </c:pt>
                <c:pt idx="617">
                  <c:v>4.9540518529372202</c:v>
                </c:pt>
                <c:pt idx="618">
                  <c:v>4.955810682037125</c:v>
                </c:pt>
                <c:pt idx="619">
                  <c:v>4.9575606761482014</c:v>
                </c:pt>
                <c:pt idx="620">
                  <c:v>4.9593018774298026</c:v>
                </c:pt>
                <c:pt idx="621">
                  <c:v>4.9610343278639579</c:v>
                </c:pt>
                <c:pt idx="622">
                  <c:v>4.9627580692558526</c:v>
                </c:pt>
                <c:pt idx="623">
                  <c:v>4.964473143234307</c:v>
                </c:pt>
                <c:pt idx="624">
                  <c:v>4.9661795912522599</c:v>
                </c:pt>
                <c:pt idx="625">
                  <c:v>4.9678774545872546</c:v>
                </c:pt>
                <c:pt idx="626">
                  <c:v>4.9695667743419243</c:v>
                </c:pt>
                <c:pt idx="627">
                  <c:v>4.9712475914444809</c:v>
                </c:pt>
                <c:pt idx="628">
                  <c:v>4.9729199466492053</c:v>
                </c:pt>
                <c:pt idx="629">
                  <c:v>4.9745838805369411</c:v>
                </c:pt>
                <c:pt idx="630">
                  <c:v>4.9762394335155857</c:v>
                </c:pt>
                <c:pt idx="631">
                  <c:v>4.977886645820587</c:v>
                </c:pt>
                <c:pt idx="632">
                  <c:v>4.9795255575154425</c:v>
                </c:pt>
                <c:pt idx="633">
                  <c:v>4.9811562084921945</c:v>
                </c:pt>
                <c:pt idx="634">
                  <c:v>4.982778638471931</c:v>
                </c:pt>
                <c:pt idx="635">
                  <c:v>4.9843928870052876</c:v>
                </c:pt>
                <c:pt idx="636">
                  <c:v>4.9859989934729505</c:v>
                </c:pt>
                <c:pt idx="637">
                  <c:v>4.9875969970861593</c:v>
                </c:pt>
                <c:pt idx="638">
                  <c:v>4.9891869368872159</c:v>
                </c:pt>
                <c:pt idx="639">
                  <c:v>4.9907688517499853</c:v>
                </c:pt>
                <c:pt idx="640">
                  <c:v>4.9923427803804099</c:v>
                </c:pt>
                <c:pt idx="641">
                  <c:v>4.9939087613170132</c:v>
                </c:pt>
                <c:pt idx="642">
                  <c:v>4.9954668329314122</c:v>
                </c:pt>
                <c:pt idx="643">
                  <c:v>4.99701703342883</c:v>
                </c:pt>
                <c:pt idx="644">
                  <c:v>4.9985594008486052</c:v>
                </c:pt>
                <c:pt idx="645">
                  <c:v>5.0000939730647058</c:v>
                </c:pt>
                <c:pt idx="646">
                  <c:v>5.001620787786246</c:v>
                </c:pt>
                <c:pt idx="647">
                  <c:v>5.0031398825579956</c:v>
                </c:pt>
                <c:pt idx="648">
                  <c:v>5.0046512947609028</c:v>
                </c:pt>
                <c:pt idx="649">
                  <c:v>5.0061550616126054</c:v>
                </c:pt>
                <c:pt idx="650">
                  <c:v>5.0076512201679497</c:v>
                </c:pt>
                <c:pt idx="651">
                  <c:v>5.0091398073195101</c:v>
                </c:pt>
                <c:pt idx="652">
                  <c:v>5.0106208597981086</c:v>
                </c:pt>
                <c:pt idx="653">
                  <c:v>5.0120944141733288</c:v>
                </c:pt>
                <c:pt idx="654">
                  <c:v>5.0135605068540441</c:v>
                </c:pt>
                <c:pt idx="655">
                  <c:v>5.0150191740889323</c:v>
                </c:pt>
                <c:pt idx="656">
                  <c:v>5.0164704519669989</c:v>
                </c:pt>
                <c:pt idx="657">
                  <c:v>5.0179143764181013</c:v>
                </c:pt>
                <c:pt idx="658">
                  <c:v>5.0193509832134664</c:v>
                </c:pt>
                <c:pt idx="659">
                  <c:v>5.0207803079662172</c:v>
                </c:pt>
                <c:pt idx="660">
                  <c:v>5.0222023861318936</c:v>
                </c:pt>
                <c:pt idx="661">
                  <c:v>5.0236172530089789</c:v>
                </c:pt>
                <c:pt idx="662">
                  <c:v>5.0250249437394201</c:v>
                </c:pt>
                <c:pt idx="663">
                  <c:v>5.0264254933091541</c:v>
                </c:pt>
                <c:pt idx="664">
                  <c:v>5.0278189365486332</c:v>
                </c:pt>
                <c:pt idx="665">
                  <c:v>5.0292053081333474</c:v>
                </c:pt>
                <c:pt idx="666">
                  <c:v>5.0305846425843495</c:v>
                </c:pt>
                <c:pt idx="667">
                  <c:v>5.031956974268784</c:v>
                </c:pt>
                <c:pt idx="668">
                  <c:v>5.0333223374004081</c:v>
                </c:pt>
                <c:pt idx="669">
                  <c:v>5.0346807660401183</c:v>
                </c:pt>
                <c:pt idx="670">
                  <c:v>5.0360322940964775</c:v>
                </c:pt>
                <c:pt idx="671">
                  <c:v>5.0373769553262377</c:v>
                </c:pt>
                <c:pt idx="672">
                  <c:v>5.0387147833348696</c:v>
                </c:pt>
                <c:pt idx="673">
                  <c:v>5.0400458115770839</c:v>
                </c:pt>
                <c:pt idx="674">
                  <c:v>5.0413700733573608</c:v>
                </c:pt>
                <c:pt idx="675">
                  <c:v>5.0426876018304725</c:v>
                </c:pt>
                <c:pt idx="676">
                  <c:v>5.0439984300020102</c:v>
                </c:pt>
                <c:pt idx="677">
                  <c:v>5.0453025907289115</c:v>
                </c:pt>
                <c:pt idx="678">
                  <c:v>5.0466001167199792</c:v>
                </c:pt>
                <c:pt idx="679">
                  <c:v>5.0478910405364168</c:v>
                </c:pt>
                <c:pt idx="680">
                  <c:v>5.0491753945923392</c:v>
                </c:pt>
                <c:pt idx="681">
                  <c:v>5.0504532111553146</c:v>
                </c:pt>
                <c:pt idx="682">
                  <c:v>5.0517245223468734</c:v>
                </c:pt>
                <c:pt idx="683">
                  <c:v>5.0529893601430445</c:v>
                </c:pt>
                <c:pt idx="684">
                  <c:v>5.0542477563748678</c:v>
                </c:pt>
                <c:pt idx="685">
                  <c:v>5.055499742728931</c:v>
                </c:pt>
                <c:pt idx="686">
                  <c:v>5.0567453507478808</c:v>
                </c:pt>
                <c:pt idx="687">
                  <c:v>5.0579846118309533</c:v>
                </c:pt>
                <c:pt idx="688">
                  <c:v>5.0592175572344971</c:v>
                </c:pt>
                <c:pt idx="689">
                  <c:v>5.0604442180724902</c:v>
                </c:pt>
                <c:pt idx="690">
                  <c:v>5.0616646253170634</c:v>
                </c:pt>
                <c:pt idx="691">
                  <c:v>5.0628788097990283</c:v>
                </c:pt>
                <c:pt idx="692">
                  <c:v>5.06408680220839</c:v>
                </c:pt>
                <c:pt idx="693">
                  <c:v>5.0652886330948714</c:v>
                </c:pt>
                <c:pt idx="694">
                  <c:v>5.0664843328684332</c:v>
                </c:pt>
                <c:pt idx="695">
                  <c:v>5.0676739317997921</c:v>
                </c:pt>
                <c:pt idx="696">
                  <c:v>5.0688574600209426</c:v>
                </c:pt>
                <c:pt idx="697">
                  <c:v>5.0700349475256727</c:v>
                </c:pt>
                <c:pt idx="698">
                  <c:v>5.0712064241700814</c:v>
                </c:pt>
                <c:pt idx="699">
                  <c:v>5.072371919673099</c:v>
                </c:pt>
                <c:pt idx="700">
                  <c:v>5.0735314636170017</c:v>
                </c:pt>
                <c:pt idx="701">
                  <c:v>5.0746850854479284</c:v>
                </c:pt>
                <c:pt idx="702">
                  <c:v>5.0758328144763958</c:v>
                </c:pt>
                <c:pt idx="703">
                  <c:v>5.0769746798778126</c:v>
                </c:pt>
                <c:pt idx="704">
                  <c:v>5.0781107106929939</c:v>
                </c:pt>
                <c:pt idx="705">
                  <c:v>5.0792409358286754</c:v>
                </c:pt>
                <c:pt idx="706">
                  <c:v>5.0803653840580258</c:v>
                </c:pt>
                <c:pt idx="707">
                  <c:v>5.0814840840211577</c:v>
                </c:pt>
                <c:pt idx="708">
                  <c:v>5.0825970642256415</c:v>
                </c:pt>
                <c:pt idx="709">
                  <c:v>5.0837043530470112</c:v>
                </c:pt>
                <c:pt idx="710">
                  <c:v>5.0848059787292783</c:v>
                </c:pt>
                <c:pt idx="711">
                  <c:v>5.0859019693854401</c:v>
                </c:pt>
                <c:pt idx="712">
                  <c:v>5.086992352997985</c:v>
                </c:pt>
                <c:pt idx="713">
                  <c:v>5.088077157419403</c:v>
                </c:pt>
                <c:pt idx="714">
                  <c:v>5.0891564103726914</c:v>
                </c:pt>
                <c:pt idx="715">
                  <c:v>5.0902301394518572</c:v>
                </c:pt>
                <c:pt idx="716">
                  <c:v>5.0912983721224272</c:v>
                </c:pt>
                <c:pt idx="717">
                  <c:v>5.0923611357219469</c:v>
                </c:pt>
                <c:pt idx="718">
                  <c:v>5.0934184574604879</c:v>
                </c:pt>
                <c:pt idx="719">
                  <c:v>5.0944703644211451</c:v>
                </c:pt>
                <c:pt idx="720">
                  <c:v>5.0955168835605429</c:v>
                </c:pt>
                <c:pt idx="721">
                  <c:v>5.0965580417093301</c:v>
                </c:pt>
                <c:pt idx="722">
                  <c:v>5.0975938655726853</c:v>
                </c:pt>
                <c:pt idx="723">
                  <c:v>5.0986243817308079</c:v>
                </c:pt>
                <c:pt idx="724">
                  <c:v>5.0996496166394234</c:v>
                </c:pt>
                <c:pt idx="725">
                  <c:v>5.100669596630274</c:v>
                </c:pt>
                <c:pt idx="726">
                  <c:v>5.1016843479116147</c:v>
                </c:pt>
                <c:pt idx="727">
                  <c:v>5.1026938965687112</c:v>
                </c:pt>
                <c:pt idx="728">
                  <c:v>5.1036982685643295</c:v>
                </c:pt>
                <c:pt idx="729">
                  <c:v>5.1046974897392294</c:v>
                </c:pt>
                <c:pt idx="730">
                  <c:v>5.1056915858126573</c:v>
                </c:pt>
                <c:pt idx="731">
                  <c:v>5.1066805823828325</c:v>
                </c:pt>
                <c:pt idx="732">
                  <c:v>5.1076645049274436</c:v>
                </c:pt>
                <c:pt idx="733">
                  <c:v>5.1086433788041283</c:v>
                </c:pt>
                <c:pt idx="734">
                  <c:v>5.1096172292509667</c:v>
                </c:pt>
                <c:pt idx="735">
                  <c:v>5.1105860813869644</c:v>
                </c:pt>
                <c:pt idx="736">
                  <c:v>5.1115499602125372</c:v>
                </c:pt>
                <c:pt idx="737">
                  <c:v>5.1125088906099982</c:v>
                </c:pt>
                <c:pt idx="738">
                  <c:v>5.1134628973440366</c:v>
                </c:pt>
                <c:pt idx="739">
                  <c:v>5.1144120050622002</c:v>
                </c:pt>
                <c:pt idx="740">
                  <c:v>5.1153562382953774</c:v>
                </c:pt>
                <c:pt idx="741">
                  <c:v>5.1162956214582787</c:v>
                </c:pt>
                <c:pt idx="742">
                  <c:v>5.1172301788499066</c:v>
                </c:pt>
                <c:pt idx="743">
                  <c:v>5.1181599346540407</c:v>
                </c:pt>
                <c:pt idx="744">
                  <c:v>5.1190849129397105</c:v>
                </c:pt>
                <c:pt idx="745">
                  <c:v>5.1200051376616731</c:v>
                </c:pt>
                <c:pt idx="746">
                  <c:v>5.1209206326608783</c:v>
                </c:pt>
                <c:pt idx="747">
                  <c:v>5.1218314216649539</c:v>
                </c:pt>
                <c:pt idx="748">
                  <c:v>5.1227375282886651</c:v>
                </c:pt>
                <c:pt idx="749">
                  <c:v>5.123638976034389</c:v>
                </c:pt>
                <c:pt idx="750">
                  <c:v>5.1245357882925884</c:v>
                </c:pt>
                <c:pt idx="751">
                  <c:v>5.1254279883422686</c:v>
                </c:pt>
                <c:pt idx="752">
                  <c:v>5.1263155993514555</c:v>
                </c:pt>
                <c:pt idx="753">
                  <c:v>5.1271986443776498</c:v>
                </c:pt>
                <c:pt idx="754">
                  <c:v>5.1280771463682999</c:v>
                </c:pt>
                <c:pt idx="755">
                  <c:v>5.1289511281612601</c:v>
                </c:pt>
                <c:pt idx="756">
                  <c:v>5.1298206124852523</c:v>
                </c:pt>
                <c:pt idx="757">
                  <c:v>5.1306856219603265</c:v>
                </c:pt>
                <c:pt idx="758">
                  <c:v>5.1315461790983221</c:v>
                </c:pt>
                <c:pt idx="759">
                  <c:v>5.1324023063033204</c:v>
                </c:pt>
                <c:pt idx="760">
                  <c:v>5.1332540258721062</c:v>
                </c:pt>
                <c:pt idx="761">
                  <c:v>5.1341013599946219</c:v>
                </c:pt>
                <c:pt idx="762">
                  <c:v>5.1349443307544176</c:v>
                </c:pt>
                <c:pt idx="763">
                  <c:v>5.1357829601291076</c:v>
                </c:pt>
                <c:pt idx="764">
                  <c:v>5.1366172699908228</c:v>
                </c:pt>
                <c:pt idx="765">
                  <c:v>5.137447282106657</c:v>
                </c:pt>
                <c:pt idx="766">
                  <c:v>5.1382730181391176</c:v>
                </c:pt>
                <c:pt idx="767">
                  <c:v>5.1390944996465731</c:v>
                </c:pt>
                <c:pt idx="768">
                  <c:v>5.1399117480836995</c:v>
                </c:pt>
                <c:pt idx="769">
                  <c:v>5.1407247848019235</c:v>
                </c:pt>
                <c:pt idx="770">
                  <c:v>5.14153363104987</c:v>
                </c:pt>
                <c:pt idx="771">
                  <c:v>5.1423383079737981</c:v>
                </c:pt>
                <c:pt idx="772">
                  <c:v>5.143138836618049</c:v>
                </c:pt>
                <c:pt idx="773">
                  <c:v>5.143935237925481</c:v>
                </c:pt>
                <c:pt idx="774">
                  <c:v>5.1447275327379103</c:v>
                </c:pt>
                <c:pt idx="775">
                  <c:v>5.1455157417965447</c:v>
                </c:pt>
                <c:pt idx="776">
                  <c:v>5.1462998857424243</c:v>
                </c:pt>
                <c:pt idx="777">
                  <c:v>5.1470799851168509</c:v>
                </c:pt>
                <c:pt idx="778">
                  <c:v>5.1478560603618249</c:v>
                </c:pt>
                <c:pt idx="779">
                  <c:v>5.148628131820475</c:v>
                </c:pt>
                <c:pt idx="780">
                  <c:v>5.1493962197374863</c:v>
                </c:pt>
                <c:pt idx="781">
                  <c:v>5.1501603442595378</c:v>
                </c:pt>
                <c:pt idx="782">
                  <c:v>5.1509205254357182</c:v>
                </c:pt>
                <c:pt idx="783">
                  <c:v>5.15167678321796</c:v>
                </c:pt>
                <c:pt idx="784">
                  <c:v>5.1524291374614659</c:v>
                </c:pt>
                <c:pt idx="785">
                  <c:v>5.1531776079251239</c:v>
                </c:pt>
                <c:pt idx="786">
                  <c:v>5.1539222142719403</c:v>
                </c:pt>
                <c:pt idx="787">
                  <c:v>5.1546629760694511</c:v>
                </c:pt>
                <c:pt idx="788">
                  <c:v>5.1553999127901484</c:v>
                </c:pt>
                <c:pt idx="789">
                  <c:v>5.1561330438118951</c:v>
                </c:pt>
                <c:pt idx="790">
                  <c:v>5.1568623884183431</c:v>
                </c:pt>
                <c:pt idx="791">
                  <c:v>5.1575879657993484</c:v>
                </c:pt>
                <c:pt idx="792">
                  <c:v>5.1583097950513848</c:v>
                </c:pt>
                <c:pt idx="793">
                  <c:v>5.1590278951779567</c:v>
                </c:pt>
                <c:pt idx="794">
                  <c:v>5.1597422850900116</c:v>
                </c:pt>
                <c:pt idx="795">
                  <c:v>5.1604529836063504</c:v>
                </c:pt>
                <c:pt idx="796">
                  <c:v>5.1611600094540355</c:v>
                </c:pt>
                <c:pt idx="797">
                  <c:v>5.1618633812687973</c:v>
                </c:pt>
                <c:pt idx="798">
                  <c:v>5.1625631175954396</c:v>
                </c:pt>
                <c:pt idx="799">
                  <c:v>5.1632592368882468</c:v>
                </c:pt>
                <c:pt idx="800">
                  <c:v>5.163951757511386</c:v>
                </c:pt>
                <c:pt idx="801">
                  <c:v>5.1646406977393085</c:v>
                </c:pt>
                <c:pt idx="802">
                  <c:v>5.1653260757571502</c:v>
                </c:pt>
                <c:pt idx="803">
                  <c:v>5.1660079096611291</c:v>
                </c:pt>
                <c:pt idx="804">
                  <c:v>5.1666862174589498</c:v>
                </c:pt>
                <c:pt idx="805">
                  <c:v>5.1673610170701902</c:v>
                </c:pt>
                <c:pt idx="806">
                  <c:v>5.1680323263267045</c:v>
                </c:pt>
                <c:pt idx="807">
                  <c:v>5.1687001629730132</c:v>
                </c:pt>
                <c:pt idx="808">
                  <c:v>5.1693645446666929</c:v>
                </c:pt>
                <c:pt idx="809">
                  <c:v>5.1700254889787756</c:v>
                </c:pt>
                <c:pt idx="810">
                  <c:v>5.1706830133941288</c:v>
                </c:pt>
                <c:pt idx="811">
                  <c:v>5.1713371353118491</c:v>
                </c:pt>
                <c:pt idx="812">
                  <c:v>5.1719878720456487</c:v>
                </c:pt>
                <c:pt idx="813">
                  <c:v>5.1726352408242375</c:v>
                </c:pt>
                <c:pt idx="814">
                  <c:v>5.1732792587917125</c:v>
                </c:pt>
                <c:pt idx="815">
                  <c:v>5.1739199430079346</c:v>
                </c:pt>
                <c:pt idx="816">
                  <c:v>5.1745573104489155</c:v>
                </c:pt>
                <c:pt idx="817">
                  <c:v>5.1751913780071916</c:v>
                </c:pt>
                <c:pt idx="818">
                  <c:v>5.1758221624922109</c:v>
                </c:pt>
                <c:pt idx="819">
                  <c:v>5.1764496806307019</c:v>
                </c:pt>
                <c:pt idx="820">
                  <c:v>5.1770739490670517</c:v>
                </c:pt>
                <c:pt idx="821">
                  <c:v>5.1776949843636855</c:v>
                </c:pt>
                <c:pt idx="822">
                  <c:v>5.1783128030014343</c:v>
                </c:pt>
                <c:pt idx="823">
                  <c:v>5.1789274213799068</c:v>
                </c:pt>
                <c:pt idx="824">
                  <c:v>5.1795388558178637</c:v>
                </c:pt>
                <c:pt idx="825">
                  <c:v>5.1801471225535831</c:v>
                </c:pt>
                <c:pt idx="826">
                  <c:v>5.1807522377452315</c:v>
                </c:pt>
                <c:pt idx="827">
                  <c:v>5.1813542174712239</c:v>
                </c:pt>
                <c:pt idx="828">
                  <c:v>5.1819530777305989</c:v>
                </c:pt>
                <c:pt idx="829">
                  <c:v>5.1825488344433701</c:v>
                </c:pt>
                <c:pt idx="830">
                  <c:v>5.1831415034509005</c:v>
                </c:pt>
                <c:pt idx="831">
                  <c:v>5.183731100516253</c:v>
                </c:pt>
                <c:pt idx="832">
                  <c:v>5.184317641324558</c:v>
                </c:pt>
                <c:pt idx="833">
                  <c:v>5.1849011414833672</c:v>
                </c:pt>
                <c:pt idx="834">
                  <c:v>5.1854816165230098</c:v>
                </c:pt>
                <c:pt idx="835">
                  <c:v>5.1860590818969525</c:v>
                </c:pt>
                <c:pt idx="836">
                  <c:v>5.1866335529821477</c:v>
                </c:pt>
                <c:pt idx="837">
                  <c:v>5.1872050450793932</c:v>
                </c:pt>
                <c:pt idx="838">
                  <c:v>5.1877735734136792</c:v>
                </c:pt>
                <c:pt idx="839">
                  <c:v>5.1883391531345344</c:v>
                </c:pt>
                <c:pt idx="840">
                  <c:v>5.188901799316386</c:v>
                </c:pt>
                <c:pt idx="841">
                  <c:v>5.1894615269588993</c:v>
                </c:pt>
                <c:pt idx="842">
                  <c:v>5.1900183509873212</c:v>
                </c:pt>
                <c:pt idx="843">
                  <c:v>5.1905722862528361</c:v>
                </c:pt>
                <c:pt idx="844">
                  <c:v>5.1911233475328959</c:v>
                </c:pt>
                <c:pt idx="845">
                  <c:v>5.1916715495315726</c:v>
                </c:pt>
                <c:pt idx="846">
                  <c:v>5.192216906879894</c:v>
                </c:pt>
                <c:pt idx="847">
                  <c:v>5.1927594341361845</c:v>
                </c:pt>
                <c:pt idx="848">
                  <c:v>5.1932991457864048</c:v>
                </c:pt>
                <c:pt idx="849">
                  <c:v>5.1938360562444839</c:v>
                </c:pt>
                <c:pt idx="850">
                  <c:v>5.19437017985266</c:v>
                </c:pt>
                <c:pt idx="851">
                  <c:v>5.1949015308818129</c:v>
                </c:pt>
                <c:pt idx="852">
                  <c:v>5.1954301235317963</c:v>
                </c:pt>
                <c:pt idx="853">
                  <c:v>5.1959559719317685</c:v>
                </c:pt>
                <c:pt idx="854">
                  <c:v>5.1964790901405244</c:v>
                </c:pt>
                <c:pt idx="855">
                  <c:v>5.1969994921468254</c:v>
                </c:pt>
                <c:pt idx="856">
                  <c:v>5.1975171918697232</c:v>
                </c:pt>
                <c:pt idx="857">
                  <c:v>5.1980322031588919</c:v>
                </c:pt>
                <c:pt idx="858">
                  <c:v>5.1985445397949466</c:v>
                </c:pt>
                <c:pt idx="859">
                  <c:v>5.1990542154897712</c:v>
                </c:pt>
                <c:pt idx="860">
                  <c:v>5.1995612438868415</c:v>
                </c:pt>
                <c:pt idx="861">
                  <c:v>5.2000656385615436</c:v>
                </c:pt>
                <c:pt idx="862">
                  <c:v>5.2005674130214965</c:v>
                </c:pt>
                <c:pt idx="863">
                  <c:v>5.2010665807068666</c:v>
                </c:pt>
                <c:pt idx="864">
                  <c:v>5.2015631549906889</c:v>
                </c:pt>
                <c:pt idx="865">
                  <c:v>5.2020571491791854</c:v>
                </c:pt>
                <c:pt idx="866">
                  <c:v>5.202548576512072</c:v>
                </c:pt>
                <c:pt idx="867">
                  <c:v>5.2030374501628778</c:v>
                </c:pt>
                <c:pt idx="868">
                  <c:v>5.2035237832392571</c:v>
                </c:pt>
                <c:pt idx="869">
                  <c:v>5.2040075887832975</c:v>
                </c:pt>
                <c:pt idx="870">
                  <c:v>5.2044888797718327</c:v>
                </c:pt>
                <c:pt idx="871">
                  <c:v>5.2049676691167477</c:v>
                </c:pt>
                <c:pt idx="872">
                  <c:v>5.2054439696652919</c:v>
                </c:pt>
                <c:pt idx="873">
                  <c:v>5.205917794200376</c:v>
                </c:pt>
                <c:pt idx="874">
                  <c:v>5.206389155440883</c:v>
                </c:pt>
                <c:pt idx="875">
                  <c:v>5.2068580660419723</c:v>
                </c:pt>
                <c:pt idx="876">
                  <c:v>5.2073245385953779</c:v>
                </c:pt>
                <c:pt idx="877">
                  <c:v>5.2077885856297108</c:v>
                </c:pt>
                <c:pt idx="878">
                  <c:v>5.2082502196107612</c:v>
                </c:pt>
                <c:pt idx="879">
                  <c:v>5.2087094529417914</c:v>
                </c:pt>
                <c:pt idx="880">
                  <c:v>5.2091662979638391</c:v>
                </c:pt>
                <c:pt idx="881">
                  <c:v>5.2096207669560091</c:v>
                </c:pt>
                <c:pt idx="882">
                  <c:v>5.2100728721357701</c:v>
                </c:pt>
                <c:pt idx="883">
                  <c:v>5.2105226256592472</c:v>
                </c:pt>
                <c:pt idx="884">
                  <c:v>5.2109700396215137</c:v>
                </c:pt>
                <c:pt idx="885">
                  <c:v>5.2114151260568855</c:v>
                </c:pt>
                <c:pt idx="886">
                  <c:v>5.2118578969392058</c:v>
                </c:pt>
                <c:pt idx="887">
                  <c:v>5.2122983641821374</c:v>
                </c:pt>
                <c:pt idx="888">
                  <c:v>5.2127365396394492</c:v>
                </c:pt>
                <c:pt idx="889">
                  <c:v>5.213172435105303</c:v>
                </c:pt>
                <c:pt idx="890">
                  <c:v>5.2136060623145335</c:v>
                </c:pt>
                <c:pt idx="891">
                  <c:v>5.2140374329429413</c:v>
                </c:pt>
                <c:pt idx="892">
                  <c:v>5.2144665586075671</c:v>
                </c:pt>
                <c:pt idx="893">
                  <c:v>5.2148934508669793</c:v>
                </c:pt>
                <c:pt idx="894">
                  <c:v>5.21531812122155</c:v>
                </c:pt>
                <c:pt idx="895">
                  <c:v>5.2157405811137334</c:v>
                </c:pt>
                <c:pt idx="896">
                  <c:v>5.2161608419283487</c:v>
                </c:pt>
                <c:pt idx="897">
                  <c:v>5.2165789149928514</c:v>
                </c:pt>
                <c:pt idx="898">
                  <c:v>5.2169948115776119</c:v>
                </c:pt>
                <c:pt idx="899">
                  <c:v>5.2174085428961883</c:v>
                </c:pt>
                <c:pt idx="900">
                  <c:v>5.2178201201056007</c:v>
                </c:pt>
                <c:pt idx="901">
                  <c:v>5.2182295543066015</c:v>
                </c:pt>
                <c:pt idx="902">
                  <c:v>5.2186368565439487</c:v>
                </c:pt>
                <c:pt idx="903">
                  <c:v>5.2190420378066715</c:v>
                </c:pt>
                <c:pt idx="904">
                  <c:v>5.2194451090283431</c:v>
                </c:pt>
                <c:pt idx="905">
                  <c:v>5.2198460810873462</c:v>
                </c:pt>
                <c:pt idx="906">
                  <c:v>5.2202449648071374</c:v>
                </c:pt>
                <c:pt idx="907">
                  <c:v>5.220641770956516</c:v>
                </c:pt>
                <c:pt idx="908">
                  <c:v>5.2210365102498839</c:v>
                </c:pt>
                <c:pt idx="909">
                  <c:v>5.221429193347511</c:v>
                </c:pt>
                <c:pt idx="910">
                  <c:v>5.2218198308557957</c:v>
                </c:pt>
                <c:pt idx="911">
                  <c:v>5.2222084333275243</c:v>
                </c:pt>
                <c:pt idx="912">
                  <c:v>5.2225950112621344</c:v>
                </c:pt>
                <c:pt idx="913">
                  <c:v>5.222979575105966</c:v>
                </c:pt>
                <c:pt idx="914">
                  <c:v>5.2233621352525272</c:v>
                </c:pt>
                <c:pt idx="915">
                  <c:v>5.2237427020427427</c:v>
                </c:pt>
                <c:pt idx="916">
                  <c:v>5.2241212857652126</c:v>
                </c:pt>
                <c:pt idx="917">
                  <c:v>5.2244978966564624</c:v>
                </c:pt>
                <c:pt idx="918">
                  <c:v>5.2248725449012046</c:v>
                </c:pt>
                <c:pt idx="919">
                  <c:v>5.2252452406325762</c:v>
                </c:pt>
                <c:pt idx="920">
                  <c:v>5.2256159939324016</c:v>
                </c:pt>
                <c:pt idx="921">
                  <c:v>5.2259848148314365</c:v>
                </c:pt>
                <c:pt idx="922">
                  <c:v>5.2263517133096151</c:v>
                </c:pt>
                <c:pt idx="923">
                  <c:v>5.2267166992962988</c:v>
                </c:pt>
                <c:pt idx="924">
                  <c:v>5.2270797826705238</c:v>
                </c:pt>
                <c:pt idx="925">
                  <c:v>5.2274409732612401</c:v>
                </c:pt>
                <c:pt idx="926">
                  <c:v>5.2278002808475659</c:v>
                </c:pt>
                <c:pt idx="927">
                  <c:v>5.2281577151590168</c:v>
                </c:pt>
                <c:pt idx="928">
                  <c:v>5.2285132858757608</c:v>
                </c:pt>
                <c:pt idx="929">
                  <c:v>5.2288670026288484</c:v>
                </c:pt>
                <c:pt idx="930">
                  <c:v>5.2292188750004591</c:v>
                </c:pt>
                <c:pt idx="931">
                  <c:v>5.2295689125241349</c:v>
                </c:pt>
                <c:pt idx="932">
                  <c:v>5.2299171246850236</c:v>
                </c:pt>
                <c:pt idx="933">
                  <c:v>5.230263520920106</c:v>
                </c:pt>
                <c:pt idx="934">
                  <c:v>5.2306081106184408</c:v>
                </c:pt>
                <c:pt idx="935">
                  <c:v>5.2309509031213954</c:v>
                </c:pt>
                <c:pt idx="936">
                  <c:v>5.231291907722877</c:v>
                </c:pt>
                <c:pt idx="937">
                  <c:v>5.2316311336695653</c:v>
                </c:pt>
                <c:pt idx="938">
                  <c:v>5.2319685901611468</c:v>
                </c:pt>
                <c:pt idx="939">
                  <c:v>5.2323042863505398</c:v>
                </c:pt>
                <c:pt idx="940">
                  <c:v>5.2326382313441293</c:v>
                </c:pt>
                <c:pt idx="941">
                  <c:v>5.2329704342019916</c:v>
                </c:pt>
                <c:pt idx="942">
                  <c:v>5.2333009039381206</c:v>
                </c:pt>
                <c:pt idx="943">
                  <c:v>5.2336296495206556</c:v>
                </c:pt>
                <c:pt idx="944">
                  <c:v>5.2339566798721053</c:v>
                </c:pt>
                <c:pt idx="945">
                  <c:v>5.2342820038695717</c:v>
                </c:pt>
                <c:pt idx="946">
                  <c:v>5.2346056303449728</c:v>
                </c:pt>
                <c:pt idx="947">
                  <c:v>5.2349275680852685</c:v>
                </c:pt>
                <c:pt idx="948">
                  <c:v>5.2352478258326762</c:v>
                </c:pt>
                <c:pt idx="949">
                  <c:v>5.2355664122848902</c:v>
                </c:pt>
                <c:pt idx="950">
                  <c:v>5.2358833360953057</c:v>
                </c:pt>
                <c:pt idx="951">
                  <c:v>5.2361986058732342</c:v>
                </c:pt>
                <c:pt idx="952">
                  <c:v>5.2365122301841192</c:v>
                </c:pt>
                <c:pt idx="953">
                  <c:v>5.2368242175497546</c:v>
                </c:pt>
                <c:pt idx="954">
                  <c:v>5.2371345764484971</c:v>
                </c:pt>
                <c:pt idx="955">
                  <c:v>5.237443315315482</c:v>
                </c:pt>
                <c:pt idx="956">
                  <c:v>5.2377504425428372</c:v>
                </c:pt>
                <c:pt idx="957">
                  <c:v>5.2380559664798909</c:v>
                </c:pt>
                <c:pt idx="958">
                  <c:v>5.2383598954333888</c:v>
                </c:pt>
                <c:pt idx="959">
                  <c:v>5.2386622376676977</c:v>
                </c:pt>
                <c:pt idx="960">
                  <c:v>5.2389630014050201</c:v>
                </c:pt>
                <c:pt idx="961">
                  <c:v>5.2392621948255993</c:v>
                </c:pt>
                <c:pt idx="962">
                  <c:v>5.2395598260679286</c:v>
                </c:pt>
                <c:pt idx="963">
                  <c:v>5.2398559032289569</c:v>
                </c:pt>
                <c:pt idx="964">
                  <c:v>5.240150434364292</c:v>
                </c:pt>
                <c:pt idx="965">
                  <c:v>5.2404434274884073</c:v>
                </c:pt>
                <c:pt idx="966">
                  <c:v>5.2407348905748457</c:v>
                </c:pt>
                <c:pt idx="967">
                  <c:v>5.2410248315564205</c:v>
                </c:pt>
                <c:pt idx="968">
                  <c:v>5.2413132583254178</c:v>
                </c:pt>
                <c:pt idx="969">
                  <c:v>5.2416001787337976</c:v>
                </c:pt>
                <c:pt idx="970">
                  <c:v>5.2418856005933918</c:v>
                </c:pt>
                <c:pt idx="971">
                  <c:v>5.2421695316761046</c:v>
                </c:pt>
                <c:pt idx="972">
                  <c:v>5.2424519797141116</c:v>
                </c:pt>
                <c:pt idx="973">
                  <c:v>5.2427329524000523</c:v>
                </c:pt>
                <c:pt idx="974">
                  <c:v>5.2430124573872323</c:v>
                </c:pt>
                <c:pt idx="975">
                  <c:v>5.2432905022898133</c:v>
                </c:pt>
                <c:pt idx="976">
                  <c:v>5.2435670946830086</c:v>
                </c:pt>
                <c:pt idx="977">
                  <c:v>5.2438422421032804</c:v>
                </c:pt>
                <c:pt idx="978">
                  <c:v>5.2441159520485252</c:v>
                </c:pt>
                <c:pt idx="979">
                  <c:v>5.2443882319782729</c:v>
                </c:pt>
                <c:pt idx="980">
                  <c:v>5.2446590893138714</c:v>
                </c:pt>
                <c:pt idx="981">
                  <c:v>5.2449285314386795</c:v>
                </c:pt>
                <c:pt idx="982">
                  <c:v>5.2451965656982544</c:v>
                </c:pt>
                <c:pt idx="983">
                  <c:v>5.2454631994005432</c:v>
                </c:pt>
                <c:pt idx="984">
                  <c:v>5.2457284398160642</c:v>
                </c:pt>
                <c:pt idx="985">
                  <c:v>5.2459922941780981</c:v>
                </c:pt>
                <c:pt idx="986">
                  <c:v>5.2462547696828707</c:v>
                </c:pt>
                <c:pt idx="987">
                  <c:v>5.2465158734897415</c:v>
                </c:pt>
                <c:pt idx="988">
                  <c:v>5.2467756127213789</c:v>
                </c:pt>
                <c:pt idx="989">
                  <c:v>5.247033994463953</c:v>
                </c:pt>
                <c:pt idx="990">
                  <c:v>5.2472910257673107</c:v>
                </c:pt>
                <c:pt idx="991">
                  <c:v>5.2475467136451597</c:v>
                </c:pt>
                <c:pt idx="992">
                  <c:v>5.2478010650752491</c:v>
                </c:pt>
                <c:pt idx="993">
                  <c:v>5.2480540869995469</c:v>
                </c:pt>
                <c:pt idx="994">
                  <c:v>5.2483057863244191</c:v>
                </c:pt>
                <c:pt idx="995">
                  <c:v>5.2485561699208105</c:v>
                </c:pt>
                <c:pt idx="996">
                  <c:v>5.2488052446244158</c:v>
                </c:pt>
                <c:pt idx="997">
                  <c:v>5.2490530172358616</c:v>
                </c:pt>
                <c:pt idx="998">
                  <c:v>5.2492994945208764</c:v>
                </c:pt>
                <c:pt idx="999">
                  <c:v>5.2495446832104697</c:v>
                </c:pt>
                <c:pt idx="1000">
                  <c:v>5.2497885900011036</c:v>
                </c:pt>
                <c:pt idx="1001">
                  <c:v>5.2500312215548632</c:v>
                </c:pt>
                <c:pt idx="1002">
                  <c:v>5.2502725844996343</c:v>
                </c:pt>
                <c:pt idx="1003">
                  <c:v>5.2505126854292676</c:v>
                </c:pt>
                <c:pt idx="1004">
                  <c:v>5.250751530903754</c:v>
                </c:pt>
                <c:pt idx="1005">
                  <c:v>5.2509891274493947</c:v>
                </c:pt>
                <c:pt idx="1006">
                  <c:v>5.2512254815589641</c:v>
                </c:pt>
                <c:pt idx="1007">
                  <c:v>5.2514605996918844</c:v>
                </c:pt>
                <c:pt idx="1008">
                  <c:v>5.2516944882743886</c:v>
                </c:pt>
                <c:pt idx="1009">
                  <c:v>5.2519271536996879</c:v>
                </c:pt>
                <c:pt idx="1010">
                  <c:v>5.252158602328139</c:v>
                </c:pt>
                <c:pt idx="1011">
                  <c:v>5.2523888404874057</c:v>
                </c:pt>
                <c:pt idx="1012">
                  <c:v>5.2526178744726257</c:v>
                </c:pt>
                <c:pt idx="1013">
                  <c:v>5.2528457105465733</c:v>
                </c:pt>
                <c:pt idx="1014">
                  <c:v>5.2530723549398184</c:v>
                </c:pt>
                <c:pt idx="1015">
                  <c:v>5.2532978138508923</c:v>
                </c:pt>
                <c:pt idx="1016">
                  <c:v>5.2535220934464499</c:v>
                </c:pt>
                <c:pt idx="1017">
                  <c:v>5.2537451998614229</c:v>
                </c:pt>
                <c:pt idx="1018">
                  <c:v>5.2539671391991858</c:v>
                </c:pt>
                <c:pt idx="1019">
                  <c:v>5.2541879175317128</c:v>
                </c:pt>
                <c:pt idx="1020">
                  <c:v>5.2544075408997317</c:v>
                </c:pt>
                <c:pt idx="1021">
                  <c:v>5.2546260153128888</c:v>
                </c:pt>
                <c:pt idx="1022">
                  <c:v>5.2548433467498974</c:v>
                </c:pt>
                <c:pt idx="1023">
                  <c:v>5.2550595411586976</c:v>
                </c:pt>
                <c:pt idx="1024">
                  <c:v>5.2552746044566101</c:v>
                </c:pt>
                <c:pt idx="1025">
                  <c:v>5.2554885425304914</c:v>
                </c:pt>
                <c:pt idx="1026">
                  <c:v>5.2557013612368841</c:v>
                </c:pt>
                <c:pt idx="1027">
                  <c:v>5.255913066402174</c:v>
                </c:pt>
                <c:pt idx="1028">
                  <c:v>5.2561236638227387</c:v>
                </c:pt>
                <c:pt idx="1029">
                  <c:v>5.2563331592650986</c:v>
                </c:pt>
                <c:pt idx="1030">
                  <c:v>5.2565415584660693</c:v>
                </c:pt>
                <c:pt idx="1031">
                  <c:v>5.2567488671329112</c:v>
                </c:pt>
                <c:pt idx="1032">
                  <c:v>5.2569550909434781</c:v>
                </c:pt>
                <c:pt idx="1033">
                  <c:v>5.2571602355463627</c:v>
                </c:pt>
                <c:pt idx="1034">
                  <c:v>5.2573643065610494</c:v>
                </c:pt>
                <c:pt idx="1035">
                  <c:v>5.2575673095780555</c:v>
                </c:pt>
                <c:pt idx="1036">
                  <c:v>5.2577692501590834</c:v>
                </c:pt>
                <c:pt idx="1037">
                  <c:v>5.2579701338371612</c:v>
                </c:pt>
                <c:pt idx="1038">
                  <c:v>5.2581699661167889</c:v>
                </c:pt>
                <c:pt idx="1039">
                  <c:v>5.258368752474083</c:v>
                </c:pt>
                <c:pt idx="1040">
                  <c:v>5.2585664983569202</c:v>
                </c:pt>
                <c:pt idx="1041">
                  <c:v>5.25876320918508</c:v>
                </c:pt>
                <c:pt idx="1042">
                  <c:v>5.2589588903503843</c:v>
                </c:pt>
                <c:pt idx="1043">
                  <c:v>5.2591535472168411</c:v>
                </c:pt>
                <c:pt idx="1044">
                  <c:v>5.2593471851207845</c:v>
                </c:pt>
                <c:pt idx="1045">
                  <c:v>5.2595398093710157</c:v>
                </c:pt>
                <c:pt idx="1046">
                  <c:v>5.2597314252489396</c:v>
                </c:pt>
                <c:pt idx="1047">
                  <c:v>5.2599220380087068</c:v>
                </c:pt>
                <c:pt idx="1048">
                  <c:v>5.2601116528773479</c:v>
                </c:pt>
                <c:pt idx="1049">
                  <c:v>5.260300275054913</c:v>
                </c:pt>
                <c:pt idx="1050">
                  <c:v>5.260487909714608</c:v>
                </c:pt>
                <c:pt idx="1051">
                  <c:v>5.260674562002932</c:v>
                </c:pt>
                <c:pt idx="1052">
                  <c:v>5.2608602370398074</c:v>
                </c:pt>
                <c:pt idx="1053">
                  <c:v>5.2610449399187198</c:v>
                </c:pt>
                <c:pt idx="1054">
                  <c:v>5.2612286757068496</c:v>
                </c:pt>
                <c:pt idx="1055">
                  <c:v>5.2614114494452071</c:v>
                </c:pt>
                <c:pt idx="1056">
                  <c:v>5.2615932661487621</c:v>
                </c:pt>
                <c:pt idx="1057">
                  <c:v>5.261774130806578</c:v>
                </c:pt>
                <c:pt idx="1058">
                  <c:v>5.2619540483819431</c:v>
                </c:pt>
                <c:pt idx="1059">
                  <c:v>5.2621330238125017</c:v>
                </c:pt>
                <c:pt idx="1060">
                  <c:v>5.2623110620103812</c:v>
                </c:pt>
                <c:pt idx="1061">
                  <c:v>5.2624881678623252</c:v>
                </c:pt>
                <c:pt idx="1062">
                  <c:v>5.2626643462298217</c:v>
                </c:pt>
                <c:pt idx="1063">
                  <c:v>5.2628396019492278</c:v>
                </c:pt>
                <c:pt idx="1064">
                  <c:v>5.2630139398319038</c:v>
                </c:pt>
                <c:pt idx="1065">
                  <c:v>5.2631873646643328</c:v>
                </c:pt>
                <c:pt idx="1066">
                  <c:v>5.2633598812082507</c:v>
                </c:pt>
                <c:pt idx="1067">
                  <c:v>5.2635314942007732</c:v>
                </c:pt>
                <c:pt idx="1068">
                  <c:v>5.2637022083545197</c:v>
                </c:pt>
                <c:pt idx="1069">
                  <c:v>5.2638720283577358</c:v>
                </c:pt>
                <c:pt idx="1070">
                  <c:v>5.2640409588744195</c:v>
                </c:pt>
                <c:pt idx="1071">
                  <c:v>5.2642090045444423</c:v>
                </c:pt>
                <c:pt idx="1072">
                  <c:v>5.2643761699836755</c:v>
                </c:pt>
                <c:pt idx="1073">
                  <c:v>5.26454245978411</c:v>
                </c:pt>
                <c:pt idx="1074">
                  <c:v>5.2647078785139749</c:v>
                </c:pt>
                <c:pt idx="1075">
                  <c:v>5.2648724307178645</c:v>
                </c:pt>
                <c:pt idx="1076">
                  <c:v>5.2650361209168528</c:v>
                </c:pt>
                <c:pt idx="1077">
                  <c:v>5.2651989536086177</c:v>
                </c:pt>
                <c:pt idx="1078">
                  <c:v>5.2653609332675559</c:v>
                </c:pt>
                <c:pt idx="1079">
                  <c:v>5.2655220643449061</c:v>
                </c:pt>
                <c:pt idx="1080">
                  <c:v>5.265682351268862</c:v>
                </c:pt>
                <c:pt idx="1081">
                  <c:v>5.2658417984446935</c:v>
                </c:pt>
                <c:pt idx="1082">
                  <c:v>5.2660004102548612</c:v>
                </c:pt>
                <c:pt idx="1083">
                  <c:v>5.2661581910591329</c:v>
                </c:pt>
                <c:pt idx="1084">
                  <c:v>5.2663151451947012</c:v>
                </c:pt>
                <c:pt idx="1085">
                  <c:v>5.2664712769762954</c:v>
                </c:pt>
                <c:pt idx="1086">
                  <c:v>5.2666265906962995</c:v>
                </c:pt>
                <c:pt idx="1087">
                  <c:v>5.2667810906248613</c:v>
                </c:pt>
                <c:pt idx="1088">
                  <c:v>5.2669347810100113</c:v>
                </c:pt>
                <c:pt idx="1089">
                  <c:v>5.2670876660777735</c:v>
                </c:pt>
                <c:pt idx="1090">
                  <c:v>5.2672397500322727</c:v>
                </c:pt>
                <c:pt idx="1091">
                  <c:v>5.2673910370558543</c:v>
                </c:pt>
                <c:pt idx="1092">
                  <c:v>5.2675415313091918</c:v>
                </c:pt>
                <c:pt idx="1093">
                  <c:v>5.2676912369313937</c:v>
                </c:pt>
                <c:pt idx="1094">
                  <c:v>5.267840158040122</c:v>
                </c:pt>
                <c:pt idx="1095">
                  <c:v>5.2679882987316917</c:v>
                </c:pt>
                <c:pt idx="1096">
                  <c:v>5.2681356630811882</c:v>
                </c:pt>
                <c:pt idx="1097">
                  <c:v>5.2682822551425712</c:v>
                </c:pt>
                <c:pt idx="1098">
                  <c:v>5.2684280789487836</c:v>
                </c:pt>
                <c:pt idx="1099">
                  <c:v>5.2685731385118597</c:v>
                </c:pt>
                <c:pt idx="1100">
                  <c:v>5.2687174378230299</c:v>
                </c:pt>
                <c:pt idx="1101">
                  <c:v>5.2688609808528302</c:v>
                </c:pt>
                <c:pt idx="1102">
                  <c:v>5.2690037715512048</c:v>
                </c:pt>
                <c:pt idx="1103">
                  <c:v>5.2691458138476124</c:v>
                </c:pt>
                <c:pt idx="1104">
                  <c:v>5.2692871116511331</c:v>
                </c:pt>
                <c:pt idx="1105">
                  <c:v>5.2694276688505681</c:v>
                </c:pt>
                <c:pt idx="1106">
                  <c:v>5.2695674893145474</c:v>
                </c:pt>
                <c:pt idx="1107">
                  <c:v>5.2697065768916307</c:v>
                </c:pt>
                <c:pt idx="1108">
                  <c:v>5.2698449354104131</c:v>
                </c:pt>
                <c:pt idx="1109">
                  <c:v>5.2699825686796213</c:v>
                </c:pt>
                <c:pt idx="1110">
                  <c:v>5.2701194804882228</c:v>
                </c:pt>
                <c:pt idx="1111">
                  <c:v>5.2702556746055214</c:v>
                </c:pt>
                <c:pt idx="1112">
                  <c:v>5.2703911547812581</c:v>
                </c:pt>
                <c:pt idx="1113">
                  <c:v>5.2705259247457157</c:v>
                </c:pt>
                <c:pt idx="1114">
                  <c:v>5.2706599882098129</c:v>
                </c:pt>
                <c:pt idx="1115">
                  <c:v>5.2707933488652081</c:v>
                </c:pt>
                <c:pt idx="1116">
                  <c:v>5.270926010384394</c:v>
                </c:pt>
                <c:pt idx="1117">
                  <c:v>5.2710579764207992</c:v>
                </c:pt>
                <c:pt idx="1118">
                  <c:v>5.2711892506088844</c:v>
                </c:pt>
                <c:pt idx="1119">
                  <c:v>5.2713198365642384</c:v>
                </c:pt>
                <c:pt idx="1120">
                  <c:v>5.2714497378836764</c:v>
                </c:pt>
                <c:pt idx="1121">
                  <c:v>5.2715789581453363</c:v>
                </c:pt>
                <c:pt idx="1122">
                  <c:v>5.2717075009087733</c:v>
                </c:pt>
                <c:pt idx="1123">
                  <c:v>5.2718353697150562</c:v>
                </c:pt>
                <c:pt idx="1124">
                  <c:v>5.2719625680868596</c:v>
                </c:pt>
                <c:pt idx="1125">
                  <c:v>5.2720890995285643</c:v>
                </c:pt>
                <c:pt idx="1126">
                  <c:v>5.2722149675263452</c:v>
                </c:pt>
                <c:pt idx="1127">
                  <c:v>5.2723401755482646</c:v>
                </c:pt>
                <c:pt idx="1128">
                  <c:v>5.2724647270443707</c:v>
                </c:pt>
                <c:pt idx="1129">
                  <c:v>5.2725886254467831</c:v>
                </c:pt>
                <c:pt idx="1130">
                  <c:v>5.27271187416979</c:v>
                </c:pt>
                <c:pt idx="1131">
                  <c:v>5.2728344766099386</c:v>
                </c:pt>
                <c:pt idx="1132">
                  <c:v>5.2729564361461225</c:v>
                </c:pt>
                <c:pt idx="1133">
                  <c:v>5.2730777561396796</c:v>
                </c:pt>
                <c:pt idx="1134">
                  <c:v>5.2731984399344736</c:v>
                </c:pt>
                <c:pt idx="1135">
                  <c:v>5.2733184908569903</c:v>
                </c:pt>
                <c:pt idx="1136">
                  <c:v>5.2734379122164237</c:v>
                </c:pt>
                <c:pt idx="1137">
                  <c:v>5.2735567073047651</c:v>
                </c:pt>
                <c:pt idx="1138">
                  <c:v>5.2736748793968946</c:v>
                </c:pt>
                <c:pt idx="1139">
                  <c:v>5.2737924317506621</c:v>
                </c:pt>
                <c:pt idx="1140">
                  <c:v>5.2739093676069828</c:v>
                </c:pt>
                <c:pt idx="1141">
                  <c:v>5.2740256901899185</c:v>
                </c:pt>
                <c:pt idx="1142">
                  <c:v>5.2741414027067668</c:v>
                </c:pt>
                <c:pt idx="1143">
                  <c:v>5.274256508348147</c:v>
                </c:pt>
                <c:pt idx="1144">
                  <c:v>5.2743710102880863</c:v>
                </c:pt>
                <c:pt idx="1145">
                  <c:v>5.2744849116840999</c:v>
                </c:pt>
                <c:pt idx="1146">
                  <c:v>5.2745982156772877</c:v>
                </c:pt>
                <c:pt idx="1147">
                  <c:v>5.2747109253924034</c:v>
                </c:pt>
                <c:pt idx="1148">
                  <c:v>5.2748230439379515</c:v>
                </c:pt>
                <c:pt idx="1149">
                  <c:v>5.2749345744062657</c:v>
                </c:pt>
                <c:pt idx="1150">
                  <c:v>5.2750455198735899</c:v>
                </c:pt>
                <c:pt idx="1151">
                  <c:v>5.2751558834001644</c:v>
                </c:pt>
                <c:pt idx="1152">
                  <c:v>5.2752656680303076</c:v>
                </c:pt>
                <c:pt idx="1153">
                  <c:v>5.2753748767924966</c:v>
                </c:pt>
                <c:pt idx="1154">
                  <c:v>5.2754835126994504</c:v>
                </c:pt>
                <c:pt idx="1155">
                  <c:v>5.2755915787482097</c:v>
                </c:pt>
                <c:pt idx="1156">
                  <c:v>5.2756990779202182</c:v>
                </c:pt>
                <c:pt idx="1157">
                  <c:v>5.2758060131814037</c:v>
                </c:pt>
                <c:pt idx="1158">
                  <c:v>5.2759123874822551</c:v>
                </c:pt>
                <c:pt idx="1159">
                  <c:v>5.2760182037579071</c:v>
                </c:pt>
                <c:pt idx="1160">
                  <c:v>5.2761234649282125</c:v>
                </c:pt>
                <c:pt idx="1161">
                  <c:v>5.2762281738978265</c:v>
                </c:pt>
                <c:pt idx="1162">
                  <c:v>5.2763323335562839</c:v>
                </c:pt>
                <c:pt idx="1163">
                  <c:v>5.2764359467780722</c:v>
                </c:pt>
                <c:pt idx="1164">
                  <c:v>5.2765390164227179</c:v>
                </c:pt>
                <c:pt idx="1165">
                  <c:v>5.2766415453348561</c:v>
                </c:pt>
                <c:pt idx="1166">
                  <c:v>5.27674353634431</c:v>
                </c:pt>
                <c:pt idx="1167">
                  <c:v>5.2768449922661675</c:v>
                </c:pt>
                <c:pt idx="1168">
                  <c:v>5.2769459159008569</c:v>
                </c:pt>
                <c:pt idx="1169">
                  <c:v>5.2770463100342209</c:v>
                </c:pt>
                <c:pt idx="1170">
                  <c:v>5.2771461774375954</c:v>
                </c:pt>
                <c:pt idx="1171">
                  <c:v>5.277245520867881</c:v>
                </c:pt>
                <c:pt idx="1172">
                  <c:v>5.2773443430676172</c:v>
                </c:pt>
                <c:pt idx="1173">
                  <c:v>5.2774426467650617</c:v>
                </c:pt>
                <c:pt idx="1174">
                  <c:v>5.2775404346742558</c:v>
                </c:pt>
                <c:pt idx="1175">
                  <c:v>5.2776377094951048</c:v>
                </c:pt>
                <c:pt idx="1176">
                  <c:v>5.2777344739134486</c:v>
                </c:pt>
                <c:pt idx="1177">
                  <c:v>5.2778307306011314</c:v>
                </c:pt>
                <c:pt idx="1178">
                  <c:v>5.2779264822160794</c:v>
                </c:pt>
                <c:pt idx="1179">
                  <c:v>5.2780217314023679</c:v>
                </c:pt>
                <c:pt idx="1180">
                  <c:v>5.2781164807902936</c:v>
                </c:pt>
                <c:pt idx="1181">
                  <c:v>5.2782107329964507</c:v>
                </c:pt>
                <c:pt idx="1182">
                  <c:v>5.2783044906237926</c:v>
                </c:pt>
                <c:pt idx="1183">
                  <c:v>5.278397756261711</c:v>
                </c:pt>
                <c:pt idx="1184">
                  <c:v>5.2784905324861002</c:v>
                </c:pt>
                <c:pt idx="1185">
                  <c:v>5.2785828218594304</c:v>
                </c:pt>
                <c:pt idx="1186">
                  <c:v>5.2786746269308154</c:v>
                </c:pt>
                <c:pt idx="1187">
                  <c:v>5.27876595023608</c:v>
                </c:pt>
                <c:pt idx="1188">
                  <c:v>5.2788567942978322</c:v>
                </c:pt>
                <c:pt idx="1189">
                  <c:v>5.2789471616255268</c:v>
                </c:pt>
                <c:pt idx="1190">
                  <c:v>5.2790370547155412</c:v>
                </c:pt>
                <c:pt idx="1191">
                  <c:v>5.2791264760512338</c:v>
                </c:pt>
                <c:pt idx="1192">
                  <c:v>5.2792154281030159</c:v>
                </c:pt>
                <c:pt idx="1193">
                  <c:v>5.2793039133284196</c:v>
                </c:pt>
                <c:pt idx="1194">
                  <c:v>5.2793919341721613</c:v>
                </c:pt>
                <c:pt idx="1195">
                  <c:v>5.2794794930662112</c:v>
                </c:pt>
                <c:pt idx="1196">
                  <c:v>5.2795665924298554</c:v>
                </c:pt>
                <c:pt idx="1197">
                  <c:v>5.2796532346697642</c:v>
                </c:pt>
                <c:pt idx="1198">
                  <c:v>5.2797394221800582</c:v>
                </c:pt>
                <c:pt idx="1199">
                  <c:v>5.2798251573423709</c:v>
                </c:pt>
                <c:pt idx="1200">
                  <c:v>5.279910442525912</c:v>
                </c:pt>
                <c:pt idx="1201">
                  <c:v>5.2799952800875376</c:v>
                </c:pt>
                <c:pt idx="1202">
                  <c:v>5.2800796723718069</c:v>
                </c:pt>
                <c:pt idx="1203">
                  <c:v>5.2801636217110515</c:v>
                </c:pt>
                <c:pt idx="1204">
                  <c:v>5.2802471304254341</c:v>
                </c:pt>
                <c:pt idx="1205">
                  <c:v>5.2803302008230144</c:v>
                </c:pt>
                <c:pt idx="1206">
                  <c:v>5.2804128351998125</c:v>
                </c:pt>
                <c:pt idx="1207">
                  <c:v>5.2804950358398672</c:v>
                </c:pt>
                <c:pt idx="1208">
                  <c:v>5.2805768050153024</c:v>
                </c:pt>
                <c:pt idx="1209">
                  <c:v>5.2806581449863845</c:v>
                </c:pt>
                <c:pt idx="1210">
                  <c:v>5.280739058001588</c:v>
                </c:pt>
                <c:pt idx="1211">
                  <c:v>5.2808195462976553</c:v>
                </c:pt>
                <c:pt idx="1212">
                  <c:v>5.2808996120996534</c:v>
                </c:pt>
                <c:pt idx="1213">
                  <c:v>5.2809792576210413</c:v>
                </c:pt>
                <c:pt idx="1214">
                  <c:v>5.2810584850637259</c:v>
                </c:pt>
                <c:pt idx="1215">
                  <c:v>5.2811372966181196</c:v>
                </c:pt>
                <c:pt idx="1216">
                  <c:v>5.2812156944632056</c:v>
                </c:pt>
                <c:pt idx="1217">
                  <c:v>5.2812936807665931</c:v>
                </c:pt>
                <c:pt idx="1218">
                  <c:v>5.2813712576845768</c:v>
                </c:pt>
                <c:pt idx="1219">
                  <c:v>5.2814484273621964</c:v>
                </c:pt>
                <c:pt idx="1220">
                  <c:v>5.2815251919332944</c:v>
                </c:pt>
                <c:pt idx="1221">
                  <c:v>5.2816015535205736</c:v>
                </c:pt>
                <c:pt idx="1222">
                  <c:v>5.2816775142356569</c:v>
                </c:pt>
                <c:pt idx="1223">
                  <c:v>5.2817530761791422</c:v>
                </c:pt>
                <c:pt idx="1224">
                  <c:v>5.2818282414406585</c:v>
                </c:pt>
                <c:pt idx="1225">
                  <c:v>5.2819030120989279</c:v>
                </c:pt>
                <c:pt idx="1226">
                  <c:v>5.2819773902218179</c:v>
                </c:pt>
                <c:pt idx="1227">
                  <c:v>5.2820513778663987</c:v>
                </c:pt>
                <c:pt idx="1228">
                  <c:v>5.2821249770789969</c:v>
                </c:pt>
                <c:pt idx="1229">
                  <c:v>5.2821981898952579</c:v>
                </c:pt>
                <c:pt idx="1230">
                  <c:v>5.282271018340194</c:v>
                </c:pt>
                <c:pt idx="1231">
                  <c:v>5.2823434644282417</c:v>
                </c:pt>
                <c:pt idx="1232">
                  <c:v>5.2824155301633198</c:v>
                </c:pt>
                <c:pt idx="1233">
                  <c:v>5.2824872175388782</c:v>
                </c:pt>
                <c:pt idx="1234">
                  <c:v>5.2825585285379582</c:v>
                </c:pt>
                <c:pt idx="1235">
                  <c:v>5.2826294651332431</c:v>
                </c:pt>
                <c:pt idx="1236">
                  <c:v>5.2827000292871107</c:v>
                </c:pt>
                <c:pt idx="1237">
                  <c:v>5.2827702229516902</c:v>
                </c:pt>
                <c:pt idx="1238">
                  <c:v>5.2828400480689126</c:v>
                </c:pt>
                <c:pt idx="1239">
                  <c:v>5.2829095065705651</c:v>
                </c:pt>
                <c:pt idx="1240">
                  <c:v>5.2829786003783434</c:v>
                </c:pt>
                <c:pt idx="1241">
                  <c:v>5.283047331403905</c:v>
                </c:pt>
                <c:pt idx="1242">
                  <c:v>5.2831157015489163</c:v>
                </c:pt>
                <c:pt idx="1243">
                  <c:v>5.2831837127051138</c:v>
                </c:pt>
                <c:pt idx="1244">
                  <c:v>5.2832513667543459</c:v>
                </c:pt>
                <c:pt idx="1245">
                  <c:v>5.2833186655686317</c:v>
                </c:pt>
                <c:pt idx="1246">
                  <c:v>5.2833856110102069</c:v>
                </c:pt>
                <c:pt idx="1247">
                  <c:v>5.2834522049315771</c:v>
                </c:pt>
                <c:pt idx="1248">
                  <c:v>5.2835184491755669</c:v>
                </c:pt>
                <c:pt idx="1249">
                  <c:v>5.2835843455753722</c:v>
                </c:pt>
                <c:pt idx="1250">
                  <c:v>5.2836498959546079</c:v>
                </c:pt>
                <c:pt idx="1251">
                  <c:v>5.2837151021273598</c:v>
                </c:pt>
                <c:pt idx="1252">
                  <c:v>5.2837799658982334</c:v>
                </c:pt>
                <c:pt idx="1253">
                  <c:v>5.2838444890624015</c:v>
                </c:pt>
                <c:pt idx="1254">
                  <c:v>5.2839086734056533</c:v>
                </c:pt>
                <c:pt idx="1255">
                  <c:v>5.2839725207044488</c:v>
                </c:pt>
                <c:pt idx="1256">
                  <c:v>5.2840360327259566</c:v>
                </c:pt>
                <c:pt idx="1257">
                  <c:v>5.2840992112281135</c:v>
                </c:pt>
                <c:pt idx="1258">
                  <c:v>5.2841620579596649</c:v>
                </c:pt>
                <c:pt idx="1259">
                  <c:v>5.2842245746602146</c:v>
                </c:pt>
                <c:pt idx="1260">
                  <c:v>5.2842867630602726</c:v>
                </c:pt>
                <c:pt idx="1261">
                  <c:v>5.2843486248813045</c:v>
                </c:pt>
                <c:pt idx="1262">
                  <c:v>5.2844101618357726</c:v>
                </c:pt>
                <c:pt idx="1263">
                  <c:v>5.2844713756271897</c:v>
                </c:pt>
                <c:pt idx="1264">
                  <c:v>5.2845322679501612</c:v>
                </c:pt>
                <c:pt idx="1265">
                  <c:v>5.2845928404904319</c:v>
                </c:pt>
                <c:pt idx="1266">
                  <c:v>5.2846530949249333</c:v>
                </c:pt>
                <c:pt idx="1267">
                  <c:v>5.2847130329218288</c:v>
                </c:pt>
                <c:pt idx="1268">
                  <c:v>5.284772656140559</c:v>
                </c:pt>
                <c:pt idx="1269">
                  <c:v>5.284831966231887</c:v>
                </c:pt>
                <c:pt idx="1270">
                  <c:v>5.2848909648379436</c:v>
                </c:pt>
                <c:pt idx="1271">
                  <c:v>5.2849496535922746</c:v>
                </c:pt>
                <c:pt idx="1272">
                  <c:v>5.2850080341198797</c:v>
                </c:pt>
                <c:pt idx="1273">
                  <c:v>5.2850661080372632</c:v>
                </c:pt>
                <c:pt idx="1274">
                  <c:v>5.2851238769524747</c:v>
                </c:pt>
                <c:pt idx="1275">
                  <c:v>5.2851813424651519</c:v>
                </c:pt>
                <c:pt idx="1276">
                  <c:v>5.2852385061665696</c:v>
                </c:pt>
                <c:pt idx="1277">
                  <c:v>5.2852953696396785</c:v>
                </c:pt>
                <c:pt idx="1278">
                  <c:v>5.2853519344591477</c:v>
                </c:pt>
                <c:pt idx="1279">
                  <c:v>5.2854082021914124</c:v>
                </c:pt>
                <c:pt idx="1280">
                  <c:v>5.2854641743947122</c:v>
                </c:pt>
                <c:pt idx="1281">
                  <c:v>5.2855198526191387</c:v>
                </c:pt>
                <c:pt idx="1282">
                  <c:v>5.2855752384066736</c:v>
                </c:pt>
                <c:pt idx="1283">
                  <c:v>5.2856303332912296</c:v>
                </c:pt>
                <c:pt idx="1284">
                  <c:v>5.2856851387986987</c:v>
                </c:pt>
                <c:pt idx="1285">
                  <c:v>5.2857396564469887</c:v>
                </c:pt>
                <c:pt idx="1286">
                  <c:v>5.2857938877460668</c:v>
                </c:pt>
                <c:pt idx="1287">
                  <c:v>5.285847834198</c:v>
                </c:pt>
                <c:pt idx="1288">
                  <c:v>5.2859014972969955</c:v>
                </c:pt>
                <c:pt idx="1289">
                  <c:v>5.2859548785294459</c:v>
                </c:pt>
                <c:pt idx="1290">
                  <c:v>5.2860079793739629</c:v>
                </c:pt>
                <c:pt idx="1291">
                  <c:v>5.2860608013014243</c:v>
                </c:pt>
                <c:pt idx="1292">
                  <c:v>5.2861133457750107</c:v>
                </c:pt>
                <c:pt idx="1293">
                  <c:v>5.2861656142502476</c:v>
                </c:pt>
                <c:pt idx="1294">
                  <c:v>5.2862176081750407</c:v>
                </c:pt>
                <c:pt idx="1295">
                  <c:v>5.2862693289897242</c:v>
                </c:pt>
                <c:pt idx="1296">
                  <c:v>5.2863207781270889</c:v>
                </c:pt>
                <c:pt idx="1297">
                  <c:v>5.2863719570124328</c:v>
                </c:pt>
                <c:pt idx="1298">
                  <c:v>5.2864228670635907</c:v>
                </c:pt>
                <c:pt idx="1299">
                  <c:v>5.2864735096909827</c:v>
                </c:pt>
                <c:pt idx="1300">
                  <c:v>5.2865238862976422</c:v>
                </c:pt>
                <c:pt idx="1301">
                  <c:v>5.2865739982792599</c:v>
                </c:pt>
                <c:pt idx="1302">
                  <c:v>5.2866238470242237</c:v>
                </c:pt>
                <c:pt idx="1303">
                  <c:v>5.2866734339136556</c:v>
                </c:pt>
                <c:pt idx="1304">
                  <c:v>5.2867227603214459</c:v>
                </c:pt>
                <c:pt idx="1305">
                  <c:v>5.2867718276142943</c:v>
                </c:pt>
                <c:pt idx="1306">
                  <c:v>5.2868206371517479</c:v>
                </c:pt>
                <c:pt idx="1307">
                  <c:v>5.2868691902862359</c:v>
                </c:pt>
                <c:pt idx="1308">
                  <c:v>5.2869174883631089</c:v>
                </c:pt>
                <c:pt idx="1309">
                  <c:v>5.2869655327206759</c:v>
                </c:pt>
                <c:pt idx="1310">
                  <c:v>5.2870133246902364</c:v>
                </c:pt>
                <c:pt idx="1311">
                  <c:v>5.287060865596124</c:v>
                </c:pt>
                <c:pt idx="1312">
                  <c:v>5.2871081567557381</c:v>
                </c:pt>
                <c:pt idx="1313">
                  <c:v>5.2871551994795798</c:v>
                </c:pt>
                <c:pt idx="1314">
                  <c:v>5.2872019950712916</c:v>
                </c:pt>
                <c:pt idx="1315">
                  <c:v>5.2872485448276887</c:v>
                </c:pt>
                <c:pt idx="1316">
                  <c:v>5.2872948500387986</c:v>
                </c:pt>
                <c:pt idx="1317">
                  <c:v>5.2873409119878918</c:v>
                </c:pt>
                <c:pt idx="1318">
                  <c:v>5.2873867319515213</c:v>
                </c:pt>
                <c:pt idx="1319">
                  <c:v>5.2874323111995567</c:v>
                </c:pt>
                <c:pt idx="1320">
                  <c:v>5.2874776509952177</c:v>
                </c:pt>
                <c:pt idx="1321">
                  <c:v>5.287522752595109</c:v>
                </c:pt>
                <c:pt idx="1322">
                  <c:v>5.2875676172492545</c:v>
                </c:pt>
                <c:pt idx="1323">
                  <c:v>5.2876122462011343</c:v>
                </c:pt>
                <c:pt idx="1324">
                  <c:v>5.2876566406877155</c:v>
                </c:pt>
                <c:pt idx="1325">
                  <c:v>5.2877008019394882</c:v>
                </c:pt>
                <c:pt idx="1326">
                  <c:v>5.2877447311804975</c:v>
                </c:pt>
                <c:pt idx="1327">
                  <c:v>5.287788429628379</c:v>
                </c:pt>
                <c:pt idx="1328">
                  <c:v>5.2878318984943915</c:v>
                </c:pt>
                <c:pt idx="1329">
                  <c:v>5.2878751389834502</c:v>
                </c:pt>
                <c:pt idx="1330">
                  <c:v>5.287918152294159</c:v>
                </c:pt>
                <c:pt idx="1331">
                  <c:v>5.2879609396188449</c:v>
                </c:pt>
                <c:pt idx="1332">
                  <c:v>5.2880035021435896</c:v>
                </c:pt>
                <c:pt idx="1333">
                  <c:v>5.2880458410482625</c:v>
                </c:pt>
                <c:pt idx="1334">
                  <c:v>5.288087957506554</c:v>
                </c:pt>
                <c:pt idx="1335">
                  <c:v>5.288129852686005</c:v>
                </c:pt>
                <c:pt idx="1336">
                  <c:v>5.2881715277480401</c:v>
                </c:pt>
                <c:pt idx="1337">
                  <c:v>5.2882129838480045</c:v>
                </c:pt>
                <c:pt idx="1338">
                  <c:v>5.2882542221351869</c:v>
                </c:pt>
                <c:pt idx="1339">
                  <c:v>5.2882952437528594</c:v>
                </c:pt>
                <c:pt idx="1340">
                  <c:v>5.2883360498383016</c:v>
                </c:pt>
                <c:pt idx="1341">
                  <c:v>5.2883766415228353</c:v>
                </c:pt>
                <c:pt idx="1342">
                  <c:v>5.2884170199318605</c:v>
                </c:pt>
                <c:pt idx="1343">
                  <c:v>5.2884571861848757</c:v>
                </c:pt>
                <c:pt idx="1344">
                  <c:v>5.2884971413955171</c:v>
                </c:pt>
                <c:pt idx="1345">
                  <c:v>5.2885368866715874</c:v>
                </c:pt>
                <c:pt idx="1346">
                  <c:v>5.2885764231150842</c:v>
                </c:pt>
                <c:pt idx="1347">
                  <c:v>5.2886157518222294</c:v>
                </c:pt>
                <c:pt idx="1348">
                  <c:v>5.2886548738835053</c:v>
                </c:pt>
                <c:pt idx="1349">
                  <c:v>5.2886937903836797</c:v>
                </c:pt>
                <c:pt idx="1350">
                  <c:v>5.2887325024018343</c:v>
                </c:pt>
                <c:pt idx="1351">
                  <c:v>5.2887710110113986</c:v>
                </c:pt>
                <c:pt idx="1352">
                  <c:v>5.2888093172801796</c:v>
                </c:pt>
                <c:pt idx="1353">
                  <c:v>5.2888474222703836</c:v>
                </c:pt>
                <c:pt idx="1354">
                  <c:v>5.2888853270386571</c:v>
                </c:pt>
                <c:pt idx="1355">
                  <c:v>5.2889230326361041</c:v>
                </c:pt>
                <c:pt idx="1356">
                  <c:v>5.2889605401083255</c:v>
                </c:pt>
                <c:pt idx="1357">
                  <c:v>5.2889978504954405</c:v>
                </c:pt>
                <c:pt idx="1358">
                  <c:v>5.2890349648321182</c:v>
                </c:pt>
                <c:pt idx="1359">
                  <c:v>5.2890718841476057</c:v>
                </c:pt>
                <c:pt idx="1360">
                  <c:v>5.2891086094657549</c:v>
                </c:pt>
                <c:pt idx="1361">
                  <c:v>5.2891451418050544</c:v>
                </c:pt>
                <c:pt idx="1362">
                  <c:v>5.2891814821786536</c:v>
                </c:pt>
                <c:pt idx="1363">
                  <c:v>5.2892176315943917</c:v>
                </c:pt>
                <c:pt idx="1364">
                  <c:v>5.2892535910548268</c:v>
                </c:pt>
                <c:pt idx="1365">
                  <c:v>5.2892893615572625</c:v>
                </c:pt>
                <c:pt idx="1366">
                  <c:v>5.2893249440937753</c:v>
                </c:pt>
                <c:pt idx="1367">
                  <c:v>5.2893603396512425</c:v>
                </c:pt>
                <c:pt idx="1368">
                  <c:v>5.2893955492113669</c:v>
                </c:pt>
                <c:pt idx="1369">
                  <c:v>5.2894305737507086</c:v>
                </c:pt>
                <c:pt idx="1370">
                  <c:v>5.2894654142407056</c:v>
                </c:pt>
                <c:pt idx="1371">
                  <c:v>5.2895000716477067</c:v>
                </c:pt>
                <c:pt idx="1372">
                  <c:v>5.2895345469329955</c:v>
                </c:pt>
                <c:pt idx="1373">
                  <c:v>5.2895688410528141</c:v>
                </c:pt>
                <c:pt idx="1374">
                  <c:v>5.2896029549583954</c:v>
                </c:pt>
                <c:pt idx="1375">
                  <c:v>5.2896368895959842</c:v>
                </c:pt>
                <c:pt idx="1376">
                  <c:v>5.2896706459068632</c:v>
                </c:pt>
                <c:pt idx="1377">
                  <c:v>5.2897042248273856</c:v>
                </c:pt>
                <c:pt idx="1378">
                  <c:v>5.2897376272889902</c:v>
                </c:pt>
                <c:pt idx="1379">
                  <c:v>5.2897708542182373</c:v>
                </c:pt>
                <c:pt idx="1380">
                  <c:v>5.2898039065368279</c:v>
                </c:pt>
                <c:pt idx="1381">
                  <c:v>5.289836785161631</c:v>
                </c:pt>
                <c:pt idx="1382">
                  <c:v>5.2898694910047084</c:v>
                </c:pt>
                <c:pt idx="1383">
                  <c:v>5.2899020249733431</c:v>
                </c:pt>
                <c:pt idx="1384">
                  <c:v>5.2899343879700558</c:v>
                </c:pt>
                <c:pt idx="1385">
                  <c:v>5.2899665808926422</c:v>
                </c:pt>
                <c:pt idx="1386">
                  <c:v>5.2899986046341851</c:v>
                </c:pt>
                <c:pt idx="1387">
                  <c:v>5.2900304600830879</c:v>
                </c:pt>
                <c:pt idx="1388">
                  <c:v>5.2900621481230949</c:v>
                </c:pt>
                <c:pt idx="1389">
                  <c:v>5.2900936696333165</c:v>
                </c:pt>
                <c:pt idx="1390">
                  <c:v>5.2901250254882557</c:v>
                </c:pt>
                <c:pt idx="1391">
                  <c:v>5.2901562165578282</c:v>
                </c:pt>
                <c:pt idx="1392">
                  <c:v>5.290187243707388</c:v>
                </c:pt>
                <c:pt idx="1393">
                  <c:v>5.2902181077977533</c:v>
                </c:pt>
                <c:pt idx="1394">
                  <c:v>5.2902488096852256</c:v>
                </c:pt>
                <c:pt idx="1395">
                  <c:v>5.2902793502216205</c:v>
                </c:pt>
                <c:pt idx="1396">
                  <c:v>5.2903097302542825</c:v>
                </c:pt>
                <c:pt idx="1397">
                  <c:v>5.290339950626116</c:v>
                </c:pt>
                <c:pt idx="1398">
                  <c:v>5.290370012175603</c:v>
                </c:pt>
                <c:pt idx="1399">
                  <c:v>5.2903999157368293</c:v>
                </c:pt>
                <c:pt idx="1400">
                  <c:v>5.2904296621395073</c:v>
                </c:pt>
                <c:pt idx="1401">
                  <c:v>5.290459252208997</c:v>
                </c:pt>
                <c:pt idx="1402">
                  <c:v>5.2904886867663308</c:v>
                </c:pt>
                <c:pt idx="1403">
                  <c:v>5.2905179666282356</c:v>
                </c:pt>
                <c:pt idx="1404">
                  <c:v>5.2905470926071532</c:v>
                </c:pt>
                <c:pt idx="1405">
                  <c:v>5.2905760655112664</c:v>
                </c:pt>
                <c:pt idx="1406">
                  <c:v>5.2906048861445178</c:v>
                </c:pt>
                <c:pt idx="1407">
                  <c:v>5.2906335553066377</c:v>
                </c:pt>
                <c:pt idx="1408">
                  <c:v>5.2906620737931558</c:v>
                </c:pt>
                <c:pt idx="1409">
                  <c:v>5.2906904423954328</c:v>
                </c:pt>
                <c:pt idx="1410">
                  <c:v>5.2907186619006792</c:v>
                </c:pt>
                <c:pt idx="1411">
                  <c:v>5.2907467330919769</c:v>
                </c:pt>
                <c:pt idx="1412">
                  <c:v>5.2907746567482974</c:v>
                </c:pt>
                <c:pt idx="1413">
                  <c:v>5.2908024336445303</c:v>
                </c:pt>
                <c:pt idx="1414">
                  <c:v>5.2908300645514963</c:v>
                </c:pt>
                <c:pt idx="1415">
                  <c:v>5.2908575502359767</c:v>
                </c:pt>
                <c:pt idx="1416">
                  <c:v>5.2908848914607312</c:v>
                </c:pt>
                <c:pt idx="1417">
                  <c:v>5.2909120889845154</c:v>
                </c:pt>
                <c:pt idx="1418">
                  <c:v>5.290939143562106</c:v>
                </c:pt>
                <c:pt idx="1419">
                  <c:v>5.2909660559443212</c:v>
                </c:pt>
                <c:pt idx="1420">
                  <c:v>5.2909928268780391</c:v>
                </c:pt>
                <c:pt idx="1421">
                  <c:v>5.2910194571062226</c:v>
                </c:pt>
                <c:pt idx="1422">
                  <c:v>5.2910459473679339</c:v>
                </c:pt>
                <c:pt idx="1423">
                  <c:v>5.2910722983983618</c:v>
                </c:pt>
                <c:pt idx="1424">
                  <c:v>5.2910985109288351</c:v>
                </c:pt>
                <c:pt idx="1425">
                  <c:v>5.2911245856868474</c:v>
                </c:pt>
                <c:pt idx="1426">
                  <c:v>5.2911505233960758</c:v>
                </c:pt>
                <c:pt idx="1427">
                  <c:v>5.2911763247764014</c:v>
                </c:pt>
                <c:pt idx="1428">
                  <c:v>5.2912019905439278</c:v>
                </c:pt>
                <c:pt idx="1429">
                  <c:v>5.2912275214110016</c:v>
                </c:pt>
                <c:pt idx="1430">
                  <c:v>5.2912529180862329</c:v>
                </c:pt>
                <c:pt idx="1431">
                  <c:v>5.2912781812745129</c:v>
                </c:pt>
                <c:pt idx="1432">
                  <c:v>5.2913033116770372</c:v>
                </c:pt>
                <c:pt idx="1433">
                  <c:v>5.2913283099913198</c:v>
                </c:pt>
                <c:pt idx="1434">
                  <c:v>5.2913531769112145</c:v>
                </c:pt>
                <c:pt idx="1435">
                  <c:v>5.2913779131269401</c:v>
                </c:pt>
                <c:pt idx="1436">
                  <c:v>5.2914025193250875</c:v>
                </c:pt>
                <c:pt idx="1437">
                  <c:v>5.2914269961886484</c:v>
                </c:pt>
                <c:pt idx="1438">
                  <c:v>5.2914513443970304</c:v>
                </c:pt>
                <c:pt idx="1439">
                  <c:v>5.2914755646260776</c:v>
                </c:pt>
                <c:pt idx="1440">
                  <c:v>5.2914996575480844</c:v>
                </c:pt>
                <c:pt idx="1441">
                  <c:v>5.2915236238318215</c:v>
                </c:pt>
                <c:pt idx="1442">
                  <c:v>5.291547464142548</c:v>
                </c:pt>
                <c:pt idx="1443">
                  <c:v>5.291571179142033</c:v>
                </c:pt>
                <c:pt idx="1444">
                  <c:v>5.2915947694885741</c:v>
                </c:pt>
                <c:pt idx="1445">
                  <c:v>5.2916182358370127</c:v>
                </c:pt>
                <c:pt idx="1446">
                  <c:v>5.2916415788387559</c:v>
                </c:pt>
                <c:pt idx="1447">
                  <c:v>5.29166479914179</c:v>
                </c:pt>
                <c:pt idx="1448">
                  <c:v>5.2916878973907044</c:v>
                </c:pt>
                <c:pt idx="1449">
                  <c:v>5.2917108742267027</c:v>
                </c:pt>
                <c:pt idx="1450">
                  <c:v>5.2917337302876266</c:v>
                </c:pt>
                <c:pt idx="1451">
                  <c:v>5.2917564662079677</c:v>
                </c:pt>
                <c:pt idx="1452">
                  <c:v>5.2917790826188904</c:v>
                </c:pt>
                <c:pt idx="1453">
                  <c:v>5.2918015801482454</c:v>
                </c:pt>
                <c:pt idx="1454">
                  <c:v>5.2918239594205883</c:v>
                </c:pt>
                <c:pt idx="1455">
                  <c:v>5.2918462210571988</c:v>
                </c:pt>
                <c:pt idx="1456">
                  <c:v>5.2918683656760948</c:v>
                </c:pt>
                <c:pt idx="1457">
                  <c:v>5.291890393892051</c:v>
                </c:pt>
                <c:pt idx="1458">
                  <c:v>5.2919123063166156</c:v>
                </c:pt>
                <c:pt idx="1459">
                  <c:v>5.2919341035581269</c:v>
                </c:pt>
                <c:pt idx="1460">
                  <c:v>5.291955786221731</c:v>
                </c:pt>
                <c:pt idx="1461">
                  <c:v>5.2919773549093998</c:v>
                </c:pt>
                <c:pt idx="1462">
                  <c:v>5.2919988102199422</c:v>
                </c:pt>
                <c:pt idx="1463">
                  <c:v>5.2920201527490258</c:v>
                </c:pt>
                <c:pt idx="1464">
                  <c:v>5.2920413830891935</c:v>
                </c:pt>
                <c:pt idx="1465">
                  <c:v>5.2920625018298768</c:v>
                </c:pt>
                <c:pt idx="1466">
                  <c:v>5.2920835095574121</c:v>
                </c:pt>
                <c:pt idx="1467">
                  <c:v>5.2921044068550609</c:v>
                </c:pt>
                <c:pt idx="1468">
                  <c:v>5.2921251943030221</c:v>
                </c:pt>
                <c:pt idx="1469">
                  <c:v>5.2921458724784509</c:v>
                </c:pt>
                <c:pt idx="1470">
                  <c:v>5.2921664419554695</c:v>
                </c:pt>
                <c:pt idx="1471">
                  <c:v>5.2921869033051898</c:v>
                </c:pt>
                <c:pt idx="1472">
                  <c:v>5.2922072570957246</c:v>
                </c:pt>
                <c:pt idx="1473">
                  <c:v>5.2922275038922049</c:v>
                </c:pt>
                <c:pt idx="1474">
                  <c:v>5.2922476442567969</c:v>
                </c:pt>
                <c:pt idx="1475">
                  <c:v>5.2922676787487131</c:v>
                </c:pt>
                <c:pt idx="1476">
                  <c:v>5.2922876079242318</c:v>
                </c:pt>
                <c:pt idx="1477">
                  <c:v>5.2923074323367132</c:v>
                </c:pt>
                <c:pt idx="1478">
                  <c:v>5.2923271525366093</c:v>
                </c:pt>
                <c:pt idx="1479">
                  <c:v>5.2923467690714849</c:v>
                </c:pt>
                <c:pt idx="1480">
                  <c:v>5.2923662824860305</c:v>
                </c:pt>
                <c:pt idx="1481">
                  <c:v>5.2923856933220765</c:v>
                </c:pt>
                <c:pt idx="1482">
                  <c:v>5.2924050021186089</c:v>
                </c:pt>
                <c:pt idx="1483">
                  <c:v>5.2924242094117844</c:v>
                </c:pt>
                <c:pt idx="1484">
                  <c:v>5.2924433157349471</c:v>
                </c:pt>
                <c:pt idx="1485">
                  <c:v>5.2924623216186371</c:v>
                </c:pt>
                <c:pt idx="1486">
                  <c:v>5.2924812275906135</c:v>
                </c:pt>
                <c:pt idx="1487">
                  <c:v>5.2925000341758608</c:v>
                </c:pt>
                <c:pt idx="1488">
                  <c:v>5.2925187418966129</c:v>
                </c:pt>
                <c:pt idx="1489">
                  <c:v>5.2925373512723564</c:v>
                </c:pt>
                <c:pt idx="1490">
                  <c:v>5.2925558628198548</c:v>
                </c:pt>
                <c:pt idx="1491">
                  <c:v>5.2925742770531556</c:v>
                </c:pt>
                <c:pt idx="1492">
                  <c:v>5.2925925944836099</c:v>
                </c:pt>
                <c:pt idx="1493">
                  <c:v>5.2926108156198826</c:v>
                </c:pt>
                <c:pt idx="1494">
                  <c:v>5.292628940967969</c:v>
                </c:pt>
                <c:pt idx="1495">
                  <c:v>5.2926469710312078</c:v>
                </c:pt>
                <c:pt idx="1496">
                  <c:v>5.2926649063102946</c:v>
                </c:pt>
                <c:pt idx="1497">
                  <c:v>5.2926827473032967</c:v>
                </c:pt>
                <c:pt idx="1498">
                  <c:v>5.2927004945056666</c:v>
                </c:pt>
                <c:pt idx="1499">
                  <c:v>5.2927181484102546</c:v>
                </c:pt>
                <c:pt idx="1500">
                  <c:v>5.2927357095073244</c:v>
                </c:pt>
                <c:pt idx="1501">
                  <c:v>5.2927531782845643</c:v>
                </c:pt>
                <c:pt idx="1502">
                  <c:v>5.2927705552271043</c:v>
                </c:pt>
                <c:pt idx="1503">
                  <c:v>5.2927878408175255</c:v>
                </c:pt>
                <c:pt idx="1504">
                  <c:v>5.292805035535876</c:v>
                </c:pt>
                <c:pt idx="1505">
                  <c:v>5.2928221398596804</c:v>
                </c:pt>
                <c:pt idx="1506">
                  <c:v>5.2928391542639615</c:v>
                </c:pt>
                <c:pt idx="1507">
                  <c:v>5.2928560792212442</c:v>
                </c:pt>
                <c:pt idx="1508">
                  <c:v>5.2928729152015723</c:v>
                </c:pt>
                <c:pt idx="1509">
                  <c:v>5.2928896626725219</c:v>
                </c:pt>
                <c:pt idx="1510">
                  <c:v>5.2929063220992152</c:v>
                </c:pt>
                <c:pt idx="1511">
                  <c:v>5.2929228939443309</c:v>
                </c:pt>
                <c:pt idx="1512">
                  <c:v>5.2929393786681196</c:v>
                </c:pt>
                <c:pt idx="1513">
                  <c:v>5.2929557767284123</c:v>
                </c:pt>
                <c:pt idx="1514">
                  <c:v>5.2929720885806386</c:v>
                </c:pt>
                <c:pt idx="1515">
                  <c:v>5.2929883146778351</c:v>
                </c:pt>
                <c:pt idx="1516">
                  <c:v>5.2930044554706601</c:v>
                </c:pt>
                <c:pt idx="1517">
                  <c:v>5.2930205114074074</c:v>
                </c:pt>
                <c:pt idx="1518">
                  <c:v>5.2930364829340126</c:v>
                </c:pt>
                <c:pt idx="1519">
                  <c:v>5.2930523704940731</c:v>
                </c:pt>
                <c:pt idx="1520">
                  <c:v>5.2930681745288553</c:v>
                </c:pt>
                <c:pt idx="1521">
                  <c:v>5.2930838954773085</c:v>
                </c:pt>
                <c:pt idx="1522">
                  <c:v>5.2930995337760773</c:v>
                </c:pt>
                <c:pt idx="1523">
                  <c:v>5.293115089859513</c:v>
                </c:pt>
                <c:pt idx="1524">
                  <c:v>5.2931305641596866</c:v>
                </c:pt>
                <c:pt idx="1525">
                  <c:v>5.2931459571063986</c:v>
                </c:pt>
                <c:pt idx="1526">
                  <c:v>5.293161269127193</c:v>
                </c:pt>
                <c:pt idx="1527">
                  <c:v>5.2931765006473706</c:v>
                </c:pt>
                <c:pt idx="1528">
                  <c:v>5.2931916520899964</c:v>
                </c:pt>
                <c:pt idx="1529">
                  <c:v>5.2932067238759135</c:v>
                </c:pt>
                <c:pt idx="1530">
                  <c:v>5.2932217164237567</c:v>
                </c:pt>
                <c:pt idx="1531">
                  <c:v>5.29323663014996</c:v>
                </c:pt>
                <c:pt idx="1532">
                  <c:v>5.2932514654687726</c:v>
                </c:pt>
                <c:pt idx="1533">
                  <c:v>5.2932662227922664</c:v>
                </c:pt>
                <c:pt idx="1534">
                  <c:v>5.2932809025303502</c:v>
                </c:pt>
                <c:pt idx="1535">
                  <c:v>5.2932955050907804</c:v>
                </c:pt>
                <c:pt idx="1536">
                  <c:v>5.2933100308791703</c:v>
                </c:pt>
                <c:pt idx="1537">
                  <c:v>5.2933244802990043</c:v>
                </c:pt>
                <c:pt idx="1538">
                  <c:v>5.2933388537516475</c:v>
                </c:pt>
                <c:pt idx="1539">
                  <c:v>5.2933531516363566</c:v>
                </c:pt>
                <c:pt idx="1540">
                  <c:v>5.293367374350292</c:v>
                </c:pt>
                <c:pt idx="1541">
                  <c:v>5.2933815222885272</c:v>
                </c:pt>
                <c:pt idx="1542">
                  <c:v>5.2933955958440624</c:v>
                </c:pt>
                <c:pt idx="1543">
                  <c:v>5.2934095954078302</c:v>
                </c:pt>
                <c:pt idx="1544">
                  <c:v>5.293423521368716</c:v>
                </c:pt>
                <c:pt idx="1545">
                  <c:v>5.2934373741135552</c:v>
                </c:pt>
                <c:pt idx="1546">
                  <c:v>5.2934511540271583</c:v>
                </c:pt>
                <c:pt idx="1547">
                  <c:v>5.2934648614923105</c:v>
                </c:pt>
                <c:pt idx="1548">
                  <c:v>5.2934784968897883</c:v>
                </c:pt>
                <c:pt idx="1549">
                  <c:v>5.2934920605983669</c:v>
                </c:pt>
                <c:pt idx="1550">
                  <c:v>5.2935055529948318</c:v>
                </c:pt>
                <c:pt idx="1551">
                  <c:v>5.2935189744539919</c:v>
                </c:pt>
                <c:pt idx="1552">
                  <c:v>5.2935323253486857</c:v>
                </c:pt>
                <c:pt idx="1553">
                  <c:v>5.2935456060497925</c:v>
                </c:pt>
                <c:pt idx="1554">
                  <c:v>5.2935588169262457</c:v>
                </c:pt>
                <c:pt idx="1555">
                  <c:v>5.2935719583450389</c:v>
                </c:pt>
                <c:pt idx="1556">
                  <c:v>5.2935850306712391</c:v>
                </c:pt>
                <c:pt idx="1557">
                  <c:v>5.2935980342679949</c:v>
                </c:pt>
                <c:pt idx="1558">
                  <c:v>5.293610969496549</c:v>
                </c:pt>
                <c:pt idx="1559">
                  <c:v>5.2936238367162449</c:v>
                </c:pt>
                <c:pt idx="1560">
                  <c:v>5.2936366362845382</c:v>
                </c:pt>
                <c:pt idx="1561">
                  <c:v>5.2936493685570092</c:v>
                </c:pt>
                <c:pt idx="1562">
                  <c:v>5.2936620338873688</c:v>
                </c:pt>
                <c:pt idx="1563">
                  <c:v>5.2936746326274697</c:v>
                </c:pt>
                <c:pt idx="1564">
                  <c:v>5.2936871651273174</c:v>
                </c:pt>
                <c:pt idx="1565">
                  <c:v>5.2936996317350777</c:v>
                </c:pt>
                <c:pt idx="1566">
                  <c:v>5.2937120327970879</c:v>
                </c:pt>
                <c:pt idx="1567">
                  <c:v>5.293724368657867</c:v>
                </c:pt>
                <c:pt idx="1568">
                  <c:v>5.2937366396601213</c:v>
                </c:pt>
                <c:pt idx="1569">
                  <c:v>5.2937488461447613</c:v>
                </c:pt>
                <c:pt idx="1570">
                  <c:v>5.2937609884509023</c:v>
                </c:pt>
                <c:pt idx="1571">
                  <c:v>5.2937730669158816</c:v>
                </c:pt>
                <c:pt idx="1572">
                  <c:v>5.2937850818752619</c:v>
                </c:pt>
                <c:pt idx="1573">
                  <c:v>5.2937970336628446</c:v>
                </c:pt>
                <c:pt idx="1574">
                  <c:v>5.293808922610677</c:v>
                </c:pt>
                <c:pt idx="1575">
                  <c:v>5.2938207490490621</c:v>
                </c:pt>
                <c:pt idx="1576">
                  <c:v>5.293832513306568</c:v>
                </c:pt>
                <c:pt idx="1577">
                  <c:v>5.2938442157100365</c:v>
                </c:pt>
                <c:pt idx="1578">
                  <c:v>5.2938558565845915</c:v>
                </c:pt>
                <c:pt idx="1579">
                  <c:v>5.2938674362536515</c:v>
                </c:pt>
                <c:pt idx="1580">
                  <c:v>5.2938789550389336</c:v>
                </c:pt>
                <c:pt idx="1581">
                  <c:v>5.2938904132604643</c:v>
                </c:pt>
                <c:pt idx="1582">
                  <c:v>5.2939018112365908</c:v>
                </c:pt>
                <c:pt idx="1583">
                  <c:v>5.2939131492839877</c:v>
                </c:pt>
                <c:pt idx="1584">
                  <c:v>5.2939244277176645</c:v>
                </c:pt>
                <c:pt idx="1585">
                  <c:v>5.2939356468509766</c:v>
                </c:pt>
                <c:pt idx="1586">
                  <c:v>5.293946806995633</c:v>
                </c:pt>
                <c:pt idx="1587">
                  <c:v>5.2939579084617057</c:v>
                </c:pt>
                <c:pt idx="1588">
                  <c:v>5.2939689515576367</c:v>
                </c:pt>
                <c:pt idx="1589">
                  <c:v>5.2939799365902491</c:v>
                </c:pt>
                <c:pt idx="1590">
                  <c:v>5.2939908638647513</c:v>
                </c:pt>
                <c:pt idx="1591">
                  <c:v>5.2940017336847509</c:v>
                </c:pt>
                <c:pt idx="1592">
                  <c:v>5.2940125463522589</c:v>
                </c:pt>
                <c:pt idx="1593">
                  <c:v>5.2940233021676999</c:v>
                </c:pt>
                <c:pt idx="1594">
                  <c:v>5.2940340014299219</c:v>
                </c:pt>
                <c:pt idx="1595">
                  <c:v>5.294044644436199</c:v>
                </c:pt>
                <c:pt idx="1596">
                  <c:v>5.2940552314822469</c:v>
                </c:pt>
                <c:pt idx="1597">
                  <c:v>5.2940657628622265</c:v>
                </c:pt>
                <c:pt idx="1598">
                  <c:v>5.2940762388687528</c:v>
                </c:pt>
                <c:pt idx="1599">
                  <c:v>5.294086659792903</c:v>
                </c:pt>
                <c:pt idx="1600">
                  <c:v>5.2940970259242262</c:v>
                </c:pt>
                <c:pt idx="1601">
                  <c:v>5.2941073375507504</c:v>
                </c:pt>
                <c:pt idx="1602">
                  <c:v>5.2941175949589887</c:v>
                </c:pt>
                <c:pt idx="1603">
                  <c:v>5.2941277984339479</c:v>
                </c:pt>
                <c:pt idx="1604">
                  <c:v>5.2941379482591433</c:v>
                </c:pt>
                <c:pt idx="1605">
                  <c:v>5.2941480447165929</c:v>
                </c:pt>
                <c:pt idx="1606">
                  <c:v>5.2941580880868386</c:v>
                </c:pt>
                <c:pt idx="1607">
                  <c:v>5.2941680786489442</c:v>
                </c:pt>
                <c:pt idx="1608">
                  <c:v>5.2941780166805108</c:v>
                </c:pt>
                <c:pt idx="1609">
                  <c:v>5.2941879024576792</c:v>
                </c:pt>
                <c:pt idx="1610">
                  <c:v>5.2941977362551373</c:v>
                </c:pt>
                <c:pt idx="1611">
                  <c:v>5.2942075183461332</c:v>
                </c:pt>
                <c:pt idx="1612">
                  <c:v>5.2942172490024779</c:v>
                </c:pt>
                <c:pt idx="1613">
                  <c:v>5.2942269284945542</c:v>
                </c:pt>
                <c:pt idx="1614">
                  <c:v>5.2942365570913239</c:v>
                </c:pt>
                <c:pt idx="1615">
                  <c:v>5.2942461350603356</c:v>
                </c:pt>
                <c:pt idx="1616">
                  <c:v>5.2942556626677328</c:v>
                </c:pt>
                <c:pt idx="1617">
                  <c:v>5.2942651401782594</c:v>
                </c:pt>
                <c:pt idx="1618">
                  <c:v>5.2942745678552692</c:v>
                </c:pt>
                <c:pt idx="1619">
                  <c:v>5.2942839459607303</c:v>
                </c:pt>
                <c:pt idx="1620">
                  <c:v>5.2942932747552378</c:v>
                </c:pt>
                <c:pt idx="1621">
                  <c:v>5.2943025544980156</c:v>
                </c:pt>
                <c:pt idx="1622">
                  <c:v>5.2943117854469239</c:v>
                </c:pt>
                <c:pt idx="1623">
                  <c:v>5.2943209678584706</c:v>
                </c:pt>
                <c:pt idx="1624">
                  <c:v>5.2943301019878142</c:v>
                </c:pt>
                <c:pt idx="1625">
                  <c:v>5.294339188088772</c:v>
                </c:pt>
                <c:pt idx="1626">
                  <c:v>5.2943482264138293</c:v>
                </c:pt>
                <c:pt idx="1627">
                  <c:v>5.2943572172141451</c:v>
                </c:pt>
                <c:pt idx="1628">
                  <c:v>5.2943661607395551</c:v>
                </c:pt>
                <c:pt idx="1629">
                  <c:v>5.294375057238585</c:v>
                </c:pt>
                <c:pt idx="1630">
                  <c:v>5.294383906958454</c:v>
                </c:pt>
                <c:pt idx="1631">
                  <c:v>5.2943927101450816</c:v>
                </c:pt>
                <c:pt idx="1632">
                  <c:v>5.2944014670430963</c:v>
                </c:pt>
                <c:pt idx="1633">
                  <c:v>5.2944101778958395</c:v>
                </c:pt>
                <c:pt idx="1634">
                  <c:v>5.294418842945376</c:v>
                </c:pt>
                <c:pt idx="1635">
                  <c:v>5.2944274624324974</c:v>
                </c:pt>
                <c:pt idx="1636">
                  <c:v>5.2944360365967285</c:v>
                </c:pt>
                <c:pt idx="1637">
                  <c:v>5.2944445656763381</c:v>
                </c:pt>
                <c:pt idx="1638">
                  <c:v>5.2944530499083404</c:v>
                </c:pt>
                <c:pt idx="1639">
                  <c:v>5.2944614895285049</c:v>
                </c:pt>
                <c:pt idx="1640">
                  <c:v>5.2944698847713649</c:v>
                </c:pt>
                <c:pt idx="1641">
                  <c:v>5.2944782358702165</c:v>
                </c:pt>
                <c:pt idx="1642">
                  <c:v>5.2944865430571335</c:v>
                </c:pt>
                <c:pt idx="1643">
                  <c:v>5.2944948065629678</c:v>
                </c:pt>
                <c:pt idx="1644">
                  <c:v>5.2945030266173605</c:v>
                </c:pt>
                <c:pt idx="1645">
                  <c:v>5.2945112034487432</c:v>
                </c:pt>
                <c:pt idx="1646">
                  <c:v>5.2945193372843491</c:v>
                </c:pt>
                <c:pt idx="1647">
                  <c:v>5.2945274283502162</c:v>
                </c:pt>
                <c:pt idx="1648">
                  <c:v>5.2945354768711956</c:v>
                </c:pt>
                <c:pt idx="1649">
                  <c:v>5.2945434830709548</c:v>
                </c:pt>
                <c:pt idx="1650">
                  <c:v>5.2945514471719894</c:v>
                </c:pt>
                <c:pt idx="1651">
                  <c:v>5.2945593693956221</c:v>
                </c:pt>
                <c:pt idx="1652">
                  <c:v>5.2945672499620144</c:v>
                </c:pt>
                <c:pt idx="1653">
                  <c:v>5.2945750890901699</c:v>
                </c:pt>
                <c:pt idx="1654">
                  <c:v>5.294582886997941</c:v>
                </c:pt>
                <c:pt idx="1655">
                  <c:v>5.2945906439020387</c:v>
                </c:pt>
                <c:pt idx="1656">
                  <c:v>5.2945983600180293</c:v>
                </c:pt>
                <c:pt idx="1657">
                  <c:v>5.294606035560351</c:v>
                </c:pt>
                <c:pt idx="1658">
                  <c:v>5.2946136707423124</c:v>
                </c:pt>
                <c:pt idx="1659">
                  <c:v>5.2946212657761027</c:v>
                </c:pt>
                <c:pt idx="1660">
                  <c:v>5.2946288208727941</c:v>
                </c:pt>
                <c:pt idx="1661">
                  <c:v>5.2946363362423519</c:v>
                </c:pt>
                <c:pt idx="1662">
                  <c:v>5.2946438120936357</c:v>
                </c:pt>
                <c:pt idx="1663">
                  <c:v>5.2946512486344099</c:v>
                </c:pt>
                <c:pt idx="1664">
                  <c:v>5.2946586460713441</c:v>
                </c:pt>
                <c:pt idx="1665">
                  <c:v>5.2946660046100229</c:v>
                </c:pt>
                <c:pt idx="1666">
                  <c:v>5.2946733244549522</c:v>
                </c:pt>
                <c:pt idx="1667">
                  <c:v>5.2946806058095603</c:v>
                </c:pt>
                <c:pt idx="1668">
                  <c:v>5.2946878488762072</c:v>
                </c:pt>
                <c:pt idx="1669">
                  <c:v>5.2946950538561914</c:v>
                </c:pt>
                <c:pt idx="1670">
                  <c:v>5.2947022209497501</c:v>
                </c:pt>
                <c:pt idx="1671">
                  <c:v>5.2947093503560723</c:v>
                </c:pt>
                <c:pt idx="1672">
                  <c:v>5.2947164422732955</c:v>
                </c:pt>
                <c:pt idx="1673">
                  <c:v>5.2947234968985191</c:v>
                </c:pt>
                <c:pt idx="1674">
                  <c:v>5.2947305144278056</c:v>
                </c:pt>
                <c:pt idx="1675">
                  <c:v>5.2947374950561867</c:v>
                </c:pt>
                <c:pt idx="1676">
                  <c:v>5.294744438977669</c:v>
                </c:pt>
                <c:pt idx="1677">
                  <c:v>5.2947513463852411</c:v>
                </c:pt>
                <c:pt idx="1678">
                  <c:v>5.2947582174708749</c:v>
                </c:pt>
                <c:pt idx="1679">
                  <c:v>5.2947650524255359</c:v>
                </c:pt>
                <c:pt idx="1680">
                  <c:v>5.2947718514391831</c:v>
                </c:pt>
                <c:pt idx="1681">
                  <c:v>5.2947786147007783</c:v>
                </c:pt>
                <c:pt idx="1682">
                  <c:v>5.2947853423982911</c:v>
                </c:pt>
                <c:pt idx="1683">
                  <c:v>5.2947920347187019</c:v>
                </c:pt>
                <c:pt idx="1684">
                  <c:v>5.2947986918480101</c:v>
                </c:pt>
                <c:pt idx="1685">
                  <c:v>5.2948053139712341</c:v>
                </c:pt>
                <c:pt idx="1686">
                  <c:v>5.294811901272424</c:v>
                </c:pt>
                <c:pt idx="1687">
                  <c:v>5.294818453934659</c:v>
                </c:pt>
                <c:pt idx="1688">
                  <c:v>5.2948249721400575</c:v>
                </c:pt>
                <c:pt idx="1689">
                  <c:v>5.2948314560697831</c:v>
                </c:pt>
                <c:pt idx="1690">
                  <c:v>5.2948379059040436</c:v>
                </c:pt>
                <c:pt idx="1691">
                  <c:v>5.2948443218221</c:v>
                </c:pt>
                <c:pt idx="1692">
                  <c:v>5.2948507040022728</c:v>
                </c:pt>
                <c:pt idx="1693">
                  <c:v>5.2948570526219445</c:v>
                </c:pt>
                <c:pt idx="1694">
                  <c:v>5.2948633678575652</c:v>
                </c:pt>
                <c:pt idx="1695">
                  <c:v>5.2948696498846566</c:v>
                </c:pt>
                <c:pt idx="1696">
                  <c:v>5.2948758988778213</c:v>
                </c:pt>
                <c:pt idx="1697">
                  <c:v>5.2948821150107381</c:v>
                </c:pt>
                <c:pt idx="1698">
                  <c:v>5.29488829845618</c:v>
                </c:pt>
                <c:pt idx="1699">
                  <c:v>5.2948944493860068</c:v>
                </c:pt>
                <c:pt idx="1700">
                  <c:v>5.2949005679711769</c:v>
                </c:pt>
                <c:pt idx="1701">
                  <c:v>5.2949066543817498</c:v>
                </c:pt>
                <c:pt idx="1702">
                  <c:v>5.2949127087868888</c:v>
                </c:pt>
                <c:pt idx="1703">
                  <c:v>5.2949187313548736</c:v>
                </c:pt>
                <c:pt idx="1704">
                  <c:v>5.2949247222530946</c:v>
                </c:pt>
                <c:pt idx="1705">
                  <c:v>5.294930681648065</c:v>
                </c:pt>
                <c:pt idx="1706">
                  <c:v>5.2949366097054211</c:v>
                </c:pt>
                <c:pt idx="1707">
                  <c:v>5.294942506589928</c:v>
                </c:pt>
                <c:pt idx="1708">
                  <c:v>5.2949483724654867</c:v>
                </c:pt>
                <c:pt idx="1709">
                  <c:v>5.2949542074951363</c:v>
                </c:pt>
                <c:pt idx="1710">
                  <c:v>5.2949600118410585</c:v>
                </c:pt>
                <c:pt idx="1711">
                  <c:v>5.2949657856645818</c:v>
                </c:pt>
                <c:pt idx="1712">
                  <c:v>5.2949715291261867</c:v>
                </c:pt>
                <c:pt idx="1713">
                  <c:v>5.2949772423855137</c:v>
                </c:pt>
                <c:pt idx="1714">
                  <c:v>5.2949829256013583</c:v>
                </c:pt>
                <c:pt idx="1715">
                  <c:v>5.2949885789316866</c:v>
                </c:pt>
                <c:pt idx="1716">
                  <c:v>5.2949942025336298</c:v>
                </c:pt>
                <c:pt idx="1717">
                  <c:v>5.2949997965634967</c:v>
                </c:pt>
                <c:pt idx="1718">
                  <c:v>5.2950053611767736</c:v>
                </c:pt>
                <c:pt idx="1719">
                  <c:v>5.2950108965281277</c:v>
                </c:pt>
                <c:pt idx="1720">
                  <c:v>5.2950164027714166</c:v>
                </c:pt>
                <c:pt idx="1721">
                  <c:v>5.2950218800596858</c:v>
                </c:pt>
                <c:pt idx="1722">
                  <c:v>5.2950273285451779</c:v>
                </c:pt>
                <c:pt idx="1723">
                  <c:v>5.2950327483793354</c:v>
                </c:pt>
                <c:pt idx="1724">
                  <c:v>5.2950381397128039</c:v>
                </c:pt>
                <c:pt idx="1725">
                  <c:v>5.295043502695437</c:v>
                </c:pt>
                <c:pt idx="1726">
                  <c:v>5.2950488374763021</c:v>
                </c:pt>
                <c:pt idx="1727">
                  <c:v>5.2950541442036823</c:v>
                </c:pt>
                <c:pt idx="1728">
                  <c:v>5.2950594230250791</c:v>
                </c:pt>
                <c:pt idx="1729">
                  <c:v>5.2950646740872234</c:v>
                </c:pt>
                <c:pt idx="1730">
                  <c:v>5.2950698975360684</c:v>
                </c:pt>
                <c:pt idx="1731">
                  <c:v>5.2950750935168074</c:v>
                </c:pt>
                <c:pt idx="1732">
                  <c:v>5.2950802621738644</c:v>
                </c:pt>
                <c:pt idx="1733">
                  <c:v>5.2950854036509067</c:v>
                </c:pt>
                <c:pt idx="1734">
                  <c:v>5.2950905180908467</c:v>
                </c:pt>
                <c:pt idx="1735">
                  <c:v>5.2950956056358445</c:v>
                </c:pt>
                <c:pt idx="1736">
                  <c:v>5.2951006664273139</c:v>
                </c:pt>
                <c:pt idx="1737">
                  <c:v>5.2951057006059239</c:v>
                </c:pt>
                <c:pt idx="1738">
                  <c:v>5.295110708311606</c:v>
                </c:pt>
                <c:pt idx="1739">
                  <c:v>5.2951156896835556</c:v>
                </c:pt>
                <c:pt idx="1740">
                  <c:v>5.2951206448602344</c:v>
                </c:pt>
                <c:pt idx="1741">
                  <c:v>5.2951255739793783</c:v>
                </c:pt>
                <c:pt idx="1742">
                  <c:v>5.2951304771779988</c:v>
                </c:pt>
                <c:pt idx="1743">
                  <c:v>5.2951353545923876</c:v>
                </c:pt>
                <c:pt idx="1744">
                  <c:v>5.295140206358119</c:v>
                </c:pt>
                <c:pt idx="1745">
                  <c:v>5.295145032610054</c:v>
                </c:pt>
                <c:pt idx="1746">
                  <c:v>5.2951498334823466</c:v>
                </c:pt>
                <c:pt idx="1747">
                  <c:v>5.2951546091084429</c:v>
                </c:pt>
                <c:pt idx="1748">
                  <c:v>5.2951593596210911</c:v>
                </c:pt>
                <c:pt idx="1749">
                  <c:v>5.2951640851523392</c:v>
                </c:pt>
                <c:pt idx="1750">
                  <c:v>5.2951687858335408</c:v>
                </c:pt>
                <c:pt idx="1751">
                  <c:v>5.2951734617953603</c:v>
                </c:pt>
                <c:pt idx="1752">
                  <c:v>5.2951781131677738</c:v>
                </c:pt>
                <c:pt idx="1753">
                  <c:v>5.2951827400800751</c:v>
                </c:pt>
                <c:pt idx="1754">
                  <c:v>5.2951873426608778</c:v>
                </c:pt>
                <c:pt idx="1755">
                  <c:v>5.2951919210381195</c:v>
                </c:pt>
                <c:pt idx="1756">
                  <c:v>5.2951964753390666</c:v>
                </c:pt>
                <c:pt idx="1757">
                  <c:v>5.2952010056903145</c:v>
                </c:pt>
                <c:pt idx="1758">
                  <c:v>5.2952055122177928</c:v>
                </c:pt>
                <c:pt idx="1759">
                  <c:v>5.2952099950467719</c:v>
                </c:pt>
                <c:pt idx="1760">
                  <c:v>5.2952144543018616</c:v>
                </c:pt>
                <c:pt idx="1761">
                  <c:v>5.2952188901070159</c:v>
                </c:pt>
                <c:pt idx="1762">
                  <c:v>5.2952233025855389</c:v>
                </c:pt>
                <c:pt idx="1763">
                  <c:v>5.2952276918600862</c:v>
                </c:pt>
                <c:pt idx="1764">
                  <c:v>5.2952320580526662</c:v>
                </c:pt>
                <c:pt idx="1765">
                  <c:v>5.2952364012846491</c:v>
                </c:pt>
                <c:pt idx="1766">
                  <c:v>5.295240721676767</c:v>
                </c:pt>
                <c:pt idx="1767">
                  <c:v>5.2952450193491147</c:v>
                </c:pt>
                <c:pt idx="1768">
                  <c:v>5.2952492944211569</c:v>
                </c:pt>
                <c:pt idx="1769">
                  <c:v>5.2952535470117308</c:v>
                </c:pt>
                <c:pt idx="1770">
                  <c:v>5.2952577772390494</c:v>
                </c:pt>
                <c:pt idx="1771">
                  <c:v>5.2952619852207015</c:v>
                </c:pt>
                <c:pt idx="1772">
                  <c:v>5.2952661710736608</c:v>
                </c:pt>
                <c:pt idx="1773">
                  <c:v>5.2952703349142833</c:v>
                </c:pt>
                <c:pt idx="1774">
                  <c:v>5.2952744768583164</c:v>
                </c:pt>
                <c:pt idx="1775">
                  <c:v>5.2952785970208964</c:v>
                </c:pt>
                <c:pt idx="1776">
                  <c:v>5.2952826955165566</c:v>
                </c:pt>
                <c:pt idx="1777">
                  <c:v>5.2952867724592263</c:v>
                </c:pt>
                <c:pt idx="1778">
                  <c:v>5.2952908279622353</c:v>
                </c:pt>
                <c:pt idx="1779">
                  <c:v>5.2952948621383191</c:v>
                </c:pt>
                <c:pt idx="1780">
                  <c:v>5.2952988750996202</c:v>
                </c:pt>
                <c:pt idx="1781">
                  <c:v>5.2953028669576927</c:v>
                </c:pt>
                <c:pt idx="1782">
                  <c:v>5.2953068378235013</c:v>
                </c:pt>
                <c:pt idx="1783">
                  <c:v>5.2953107878074306</c:v>
                </c:pt>
                <c:pt idx="1784">
                  <c:v>5.2953147170192807</c:v>
                </c:pt>
                <c:pt idx="1785">
                  <c:v>5.2953186255682798</c:v>
                </c:pt>
                <c:pt idx="1786">
                  <c:v>5.2953225135630779</c:v>
                </c:pt>
                <c:pt idx="1787">
                  <c:v>5.2953263811117548</c:v>
                </c:pt>
                <c:pt idx="1788">
                  <c:v>5.2953302283218235</c:v>
                </c:pt>
                <c:pt idx="1789">
                  <c:v>5.2953340553002279</c:v>
                </c:pt>
                <c:pt idx="1790">
                  <c:v>5.2953378621533558</c:v>
                </c:pt>
                <c:pt idx="1791">
                  <c:v>5.2953416489870291</c:v>
                </c:pt>
                <c:pt idx="1792">
                  <c:v>5.2953454159065183</c:v>
                </c:pt>
                <c:pt idx="1793">
                  <c:v>5.2953491630165388</c:v>
                </c:pt>
                <c:pt idx="1794">
                  <c:v>5.2953528904212535</c:v>
                </c:pt>
                <c:pt idx="1795">
                  <c:v>5.2953565982242825</c:v>
                </c:pt>
                <c:pt idx="1796">
                  <c:v>5.2953602865286937</c:v>
                </c:pt>
                <c:pt idx="1797">
                  <c:v>5.2953639554370211</c:v>
                </c:pt>
                <c:pt idx="1798">
                  <c:v>5.295367605051255</c:v>
                </c:pt>
                <c:pt idx="1799">
                  <c:v>5.2953712354728504</c:v>
                </c:pt>
                <c:pt idx="1800">
                  <c:v>5.2953748468027282</c:v>
                </c:pt>
                <c:pt idx="1801">
                  <c:v>5.2953784391412819</c:v>
                </c:pt>
                <c:pt idx="1802">
                  <c:v>5.2953820125883722</c:v>
                </c:pt>
                <c:pt idx="1803">
                  <c:v>5.295385567243339</c:v>
                </c:pt>
                <c:pt idx="1804">
                  <c:v>5.2953891032049984</c:v>
                </c:pt>
                <c:pt idx="1805">
                  <c:v>5.2953926205716462</c:v>
                </c:pt>
                <c:pt idx="1806">
                  <c:v>5.2953961194410617</c:v>
                </c:pt>
                <c:pt idx="1807">
                  <c:v>5.2953995999105121</c:v>
                </c:pt>
                <c:pt idx="1808">
                  <c:v>5.2954030620767512</c:v>
                </c:pt>
                <c:pt idx="1809">
                  <c:v>5.2954065060360236</c:v>
                </c:pt>
                <c:pt idx="1810">
                  <c:v>5.2954099318840688</c:v>
                </c:pt>
                <c:pt idx="1811">
                  <c:v>5.2954133397161245</c:v>
                </c:pt>
                <c:pt idx="1812">
                  <c:v>5.2954167296269254</c:v>
                </c:pt>
                <c:pt idx="1813">
                  <c:v>5.2954201017107092</c:v>
                </c:pt>
                <c:pt idx="1814">
                  <c:v>5.2954234560612177</c:v>
                </c:pt>
                <c:pt idx="1815">
                  <c:v>5.2954267927716998</c:v>
                </c:pt>
                <c:pt idx="1816">
                  <c:v>5.2954301119349143</c:v>
                </c:pt>
                <c:pt idx="1817">
                  <c:v>5.2954334136431331</c:v>
                </c:pt>
                <c:pt idx="1818">
                  <c:v>5.2954366979881424</c:v>
                </c:pt>
                <c:pt idx="1819">
                  <c:v>5.2954399650612434</c:v>
                </c:pt>
                <c:pt idx="1820">
                  <c:v>5.2954432149532629</c:v>
                </c:pt>
                <c:pt idx="1821">
                  <c:v>5.2954464477545446</c:v>
                </c:pt>
                <c:pt idx="1822">
                  <c:v>5.2954496635549599</c:v>
                </c:pt>
                <c:pt idx="1823">
                  <c:v>5.2954528624439066</c:v>
                </c:pt>
                <c:pt idx="1824">
                  <c:v>5.2954560445103134</c:v>
                </c:pt>
                <c:pt idx="1825">
                  <c:v>5.295459209842643</c:v>
                </c:pt>
                <c:pt idx="1826">
                  <c:v>5.2954623585288889</c:v>
                </c:pt>
                <c:pt idx="1827">
                  <c:v>5.2954654906565848</c:v>
                </c:pt>
                <c:pt idx="1828">
                  <c:v>5.295468606312804</c:v>
                </c:pt>
                <c:pt idx="1829">
                  <c:v>5.2954717055841609</c:v>
                </c:pt>
                <c:pt idx="1830">
                  <c:v>5.295474788556815</c:v>
                </c:pt>
                <c:pt idx="1831">
                  <c:v>5.2954778553164736</c:v>
                </c:pt>
                <c:pt idx="1832">
                  <c:v>5.2954809059483923</c:v>
                </c:pt>
                <c:pt idx="1833">
                  <c:v>5.2954839405373786</c:v>
                </c:pt>
                <c:pt idx="1834">
                  <c:v>5.2954869591677944</c:v>
                </c:pt>
                <c:pt idx="1835">
                  <c:v>5.2954899619235594</c:v>
                </c:pt>
                <c:pt idx="1836">
                  <c:v>5.2954929488881488</c:v>
                </c:pt>
                <c:pt idx="1837">
                  <c:v>5.2954959201446021</c:v>
                </c:pt>
                <c:pt idx="1838">
                  <c:v>5.2954988757755199</c:v>
                </c:pt>
                <c:pt idx="1839">
                  <c:v>5.2955018158630711</c:v>
                </c:pt>
                <c:pt idx="1840">
                  <c:v>5.2955047404889886</c:v>
                </c:pt>
                <c:pt idx="1841">
                  <c:v>5.2955076497345797</c:v>
                </c:pt>
                <c:pt idx="1842">
                  <c:v>5.2955105436807219</c:v>
                </c:pt>
                <c:pt idx="1843">
                  <c:v>5.2955134224078693</c:v>
                </c:pt>
                <c:pt idx="1844">
                  <c:v>5.2955162859960501</c:v>
                </c:pt>
                <c:pt idx="1845">
                  <c:v>5.2955191345248744</c:v>
                </c:pt>
                <c:pt idx="1846">
                  <c:v>5.2955219680735306</c:v>
                </c:pt>
                <c:pt idx="1847">
                  <c:v>5.2955247867207946</c:v>
                </c:pt>
                <c:pt idx="1848">
                  <c:v>5.2955275905450261</c:v>
                </c:pt>
                <c:pt idx="1849">
                  <c:v>5.2955303796241724</c:v>
                </c:pt>
                <c:pt idx="1850">
                  <c:v>5.2955331540357715</c:v>
                </c:pt>
                <c:pt idx="1851">
                  <c:v>5.2955359138569555</c:v>
                </c:pt>
                <c:pt idx="1852">
                  <c:v>5.2955386591644462</c:v>
                </c:pt>
                <c:pt idx="1853">
                  <c:v>5.2955413900345683</c:v>
                </c:pt>
                <c:pt idx="1854">
                  <c:v>5.2955441065432387</c:v>
                </c:pt>
                <c:pt idx="1855">
                  <c:v>5.2955468087659803</c:v>
                </c:pt>
                <c:pt idx="1856">
                  <c:v>5.2955494967779178</c:v>
                </c:pt>
                <c:pt idx="1857">
                  <c:v>5.2955521706537763</c:v>
                </c:pt>
                <c:pt idx="1858">
                  <c:v>5.2955548304678963</c:v>
                </c:pt>
                <c:pt idx="1859">
                  <c:v>5.2955574762942206</c:v>
                </c:pt>
                <c:pt idx="1860">
                  <c:v>5.2955601082063044</c:v>
                </c:pt>
                <c:pt idx="1861">
                  <c:v>5.2955627262773204</c:v>
                </c:pt>
                <c:pt idx="1862">
                  <c:v>5.2955653305800503</c:v>
                </c:pt>
                <c:pt idx="1863">
                  <c:v>5.2955679211868985</c:v>
                </c:pt>
                <c:pt idx="1864">
                  <c:v>5.2955704981698846</c:v>
                </c:pt>
                <c:pt idx="1865">
                  <c:v>5.2955730616006518</c:v>
                </c:pt>
                <c:pt idx="1866">
                  <c:v>5.2955756115504666</c:v>
                </c:pt>
                <c:pt idx="1867">
                  <c:v>5.2955781480902218</c:v>
                </c:pt>
                <c:pt idx="1868">
                  <c:v>5.2955806712904323</c:v>
                </c:pt>
                <c:pt idx="1869">
                  <c:v>5.2955831812212493</c:v>
                </c:pt>
                <c:pt idx="1870">
                  <c:v>5.2955856779524497</c:v>
                </c:pt>
                <c:pt idx="1871">
                  <c:v>5.2955881615534475</c:v>
                </c:pt>
                <c:pt idx="1872">
                  <c:v>5.2955906320932877</c:v>
                </c:pt>
                <c:pt idx="1873">
                  <c:v>5.295593089640656</c:v>
                </c:pt>
                <c:pt idx="1874">
                  <c:v>5.2955955342638736</c:v>
                </c:pt>
                <c:pt idx="1875">
                  <c:v>5.2955979660309058</c:v>
                </c:pt>
                <c:pt idx="1876">
                  <c:v>5.295600385009358</c:v>
                </c:pt>
                <c:pt idx="1877">
                  <c:v>5.2956027912664814</c:v>
                </c:pt>
                <c:pt idx="1878">
                  <c:v>5.2956051848691725</c:v>
                </c:pt>
                <c:pt idx="1879">
                  <c:v>5.2956075658839774</c:v>
                </c:pt>
                <c:pt idx="1880">
                  <c:v>5.2956099343770919</c:v>
                </c:pt>
                <c:pt idx="1881">
                  <c:v>5.295612290414363</c:v>
                </c:pt>
                <c:pt idx="1882">
                  <c:v>5.2956146340612928</c:v>
                </c:pt>
                <c:pt idx="1883">
                  <c:v>5.2956169653830374</c:v>
                </c:pt>
                <c:pt idx="1884">
                  <c:v>5.2956192844444114</c:v>
                </c:pt>
                <c:pt idx="1885">
                  <c:v>5.295621591309887</c:v>
                </c:pt>
                <c:pt idx="1886">
                  <c:v>5.2956238860436002</c:v>
                </c:pt>
                <c:pt idx="1887">
                  <c:v>5.2956261687093473</c:v>
                </c:pt>
                <c:pt idx="1888">
                  <c:v>5.2956284393705912</c:v>
                </c:pt>
                <c:pt idx="1889">
                  <c:v>5.2956306980904584</c:v>
                </c:pt>
                <c:pt idx="1890">
                  <c:v>5.2956329449317465</c:v>
                </c:pt>
                <c:pt idx="1891">
                  <c:v>5.2956351799569203</c:v>
                </c:pt>
                <c:pt idx="1892">
                  <c:v>5.2956374032281177</c:v>
                </c:pt>
                <c:pt idx="1893">
                  <c:v>5.2956396148071505</c:v>
                </c:pt>
                <c:pt idx="1894">
                  <c:v>5.2956418147555029</c:v>
                </c:pt>
                <c:pt idx="1895">
                  <c:v>5.2956440031343375</c:v>
                </c:pt>
                <c:pt idx="1896">
                  <c:v>5.2956461800044963</c:v>
                </c:pt>
                <c:pt idx="1897">
                  <c:v>5.2956483454264998</c:v>
                </c:pt>
                <c:pt idx="1898">
                  <c:v>5.2956504994605504</c:v>
                </c:pt>
                <c:pt idx="1899">
                  <c:v>5.2956526421665338</c:v>
                </c:pt>
                <c:pt idx="1900">
                  <c:v>5.2956547736040225</c:v>
                </c:pt>
                <c:pt idx="1901">
                  <c:v>5.2956568938322732</c:v>
                </c:pt>
                <c:pt idx="1902">
                  <c:v>5.2956590029102326</c:v>
                </c:pt>
                <c:pt idx="1903">
                  <c:v>5.2956611008965382</c:v>
                </c:pt>
                <c:pt idx="1904">
                  <c:v>5.2956631878495175</c:v>
                </c:pt>
                <c:pt idx="1905">
                  <c:v>5.2956652638271926</c:v>
                </c:pt>
                <c:pt idx="1906">
                  <c:v>5.2956673288872782</c:v>
                </c:pt>
                <c:pt idx="1907">
                  <c:v>5.2956693830871888</c:v>
                </c:pt>
                <c:pt idx="1908">
                  <c:v>5.2956714264840343</c:v>
                </c:pt>
                <c:pt idx="1909">
                  <c:v>5.2956734591346262</c:v>
                </c:pt>
                <c:pt idx="1910">
                  <c:v>5.2956754810954765</c:v>
                </c:pt>
                <c:pt idx="1911">
                  <c:v>5.2956774924227989</c:v>
                </c:pt>
                <c:pt idx="1912">
                  <c:v>5.2956794931725151</c:v>
                </c:pt>
                <c:pt idx="1913">
                  <c:v>5.295681483400247</c:v>
                </c:pt>
                <c:pt idx="1914">
                  <c:v>5.2956834631613283</c:v>
                </c:pt>
                <c:pt idx="1915">
                  <c:v>5.2956854325108029</c:v>
                </c:pt>
                <c:pt idx="1916">
                  <c:v>5.2956873915034208</c:v>
                </c:pt>
                <c:pt idx="1917">
                  <c:v>5.2956893401936469</c:v>
                </c:pt>
                <c:pt idx="1918">
                  <c:v>5.29569127863566</c:v>
                </c:pt>
                <c:pt idx="1919">
                  <c:v>5.2956932068833522</c:v>
                </c:pt>
                <c:pt idx="1920">
                  <c:v>5.2956951249903339</c:v>
                </c:pt>
                <c:pt idx="1921">
                  <c:v>5.2956970330099331</c:v>
                </c:pt>
                <c:pt idx="1922">
                  <c:v>5.2956989309951963</c:v>
                </c:pt>
                <c:pt idx="1923">
                  <c:v>5.2957008189988928</c:v>
                </c:pt>
                <c:pt idx="1924">
                  <c:v>5.2957026970735139</c:v>
                </c:pt>
                <c:pt idx="1925">
                  <c:v>5.295704565271274</c:v>
                </c:pt>
                <c:pt idx="1926">
                  <c:v>5.2957064236441127</c:v>
                </c:pt>
                <c:pt idx="1927">
                  <c:v>5.295708272243699</c:v>
                </c:pt>
                <c:pt idx="1928">
                  <c:v>5.2957101111214282</c:v>
                </c:pt>
                <c:pt idx="1929">
                  <c:v>5.2957119403284256</c:v>
                </c:pt>
                <c:pt idx="1930">
                  <c:v>5.2957137599155466</c:v>
                </c:pt>
                <c:pt idx="1931">
                  <c:v>5.2957155699333818</c:v>
                </c:pt>
                <c:pt idx="1932">
                  <c:v>5.2957173704322527</c:v>
                </c:pt>
                <c:pt idx="1933">
                  <c:v>5.2957191614622197</c:v>
                </c:pt>
                <c:pt idx="1934">
                  <c:v>5.2957209430730767</c:v>
                </c:pt>
                <c:pt idx="1935">
                  <c:v>5.2957227153143576</c:v>
                </c:pt>
                <c:pt idx="1936">
                  <c:v>5.2957244782353357</c:v>
                </c:pt>
                <c:pt idx="1937">
                  <c:v>5.2957262318850242</c:v>
                </c:pt>
                <c:pt idx="1938">
                  <c:v>5.2957279763121798</c:v>
                </c:pt>
                <c:pt idx="1939">
                  <c:v>5.2957297115653015</c:v>
                </c:pt>
                <c:pt idx="1940">
                  <c:v>5.295731437692635</c:v>
                </c:pt>
                <c:pt idx="1941">
                  <c:v>5.2957331547421713</c:v>
                </c:pt>
                <c:pt idx="1942">
                  <c:v>5.2957348627616474</c:v>
                </c:pt>
                <c:pt idx="1943">
                  <c:v>5.2957365617985532</c:v>
                </c:pt>
                <c:pt idx="1944">
                  <c:v>5.2957382519001248</c:v>
                </c:pt>
                <c:pt idx="1945">
                  <c:v>5.295739933113353</c:v>
                </c:pt>
                <c:pt idx="1946">
                  <c:v>5.29574160548498</c:v>
                </c:pt>
                <c:pt idx="1947">
                  <c:v>5.2957432690615018</c:v>
                </c:pt>
                <c:pt idx="1948">
                  <c:v>5.2957449238891714</c:v>
                </c:pt>
                <c:pt idx="1949">
                  <c:v>5.2957465700139972</c:v>
                </c:pt>
                <c:pt idx="1950">
                  <c:v>5.295748207481747</c:v>
                </c:pt>
                <c:pt idx="1951">
                  <c:v>5.2957498363379454</c:v>
                </c:pt>
                <c:pt idx="1952">
                  <c:v>5.2957514566278814</c:v>
                </c:pt>
                <c:pt idx="1953">
                  <c:v>5.2957530683966025</c:v>
                </c:pt>
                <c:pt idx="1954">
                  <c:v>5.295754671688921</c:v>
                </c:pt>
                <c:pt idx="1955">
                  <c:v>5.2957562665494127</c:v>
                </c:pt>
                <c:pt idx="1956">
                  <c:v>5.2957578530224207</c:v>
                </c:pt>
                <c:pt idx="1957">
                  <c:v>5.2957594311520531</c:v>
                </c:pt>
                <c:pt idx="1958">
                  <c:v>5.2957610009821856</c:v>
                </c:pt>
                <c:pt idx="1959">
                  <c:v>5.2957625625564653</c:v>
                </c:pt>
                <c:pt idx="1960">
                  <c:v>5.2957641159183089</c:v>
                </c:pt>
                <c:pt idx="1961">
                  <c:v>5.2957656611109041</c:v>
                </c:pt>
                <c:pt idx="1962">
                  <c:v>5.295767198177213</c:v>
                </c:pt>
                <c:pt idx="1963">
                  <c:v>5.2957687271599685</c:v>
                </c:pt>
                <c:pt idx="1964">
                  <c:v>5.2957702481016833</c:v>
                </c:pt>
                <c:pt idx="1965">
                  <c:v>5.2957717610446435</c:v>
                </c:pt>
                <c:pt idx="1966">
                  <c:v>5.2957732660309143</c:v>
                </c:pt>
                <c:pt idx="1967">
                  <c:v>5.2957747631023384</c:v>
                </c:pt>
                <c:pt idx="1968">
                  <c:v>5.2957762523005387</c:v>
                </c:pt>
                <c:pt idx="1969">
                  <c:v>5.2957777336669203</c:v>
                </c:pt>
                <c:pt idx="1970">
                  <c:v>5.2957792072426706</c:v>
                </c:pt>
                <c:pt idx="1971">
                  <c:v>5.2957806730687578</c:v>
                </c:pt>
                <c:pt idx="1972">
                  <c:v>5.2957821311859394</c:v>
                </c:pt>
                <c:pt idx="1973">
                  <c:v>5.2957835816347529</c:v>
                </c:pt>
                <c:pt idx="1974">
                  <c:v>5.2957850244555278</c:v>
                </c:pt>
                <c:pt idx="1975">
                  <c:v>5.2957864596883786</c:v>
                </c:pt>
                <c:pt idx="1976">
                  <c:v>5.2957878873732085</c:v>
                </c:pt>
                <c:pt idx="1977">
                  <c:v>5.2957893075497129</c:v>
                </c:pt>
                <c:pt idx="1978">
                  <c:v>5.2957907202573775</c:v>
                </c:pt>
                <c:pt idx="1979">
                  <c:v>5.2957921255354803</c:v>
                </c:pt>
                <c:pt idx="1980">
                  <c:v>5.2957935234230913</c:v>
                </c:pt>
                <c:pt idx="1981">
                  <c:v>5.2957949139590781</c:v>
                </c:pt>
                <c:pt idx="1982">
                  <c:v>5.2957962971821022</c:v>
                </c:pt>
                <c:pt idx="1983">
                  <c:v>5.2957976731306218</c:v>
                </c:pt>
                <c:pt idx="1984">
                  <c:v>5.2957990418428906</c:v>
                </c:pt>
                <c:pt idx="1985">
                  <c:v>5.2958004033569672</c:v>
                </c:pt>
                <c:pt idx="1986">
                  <c:v>5.2958017577107048</c:v>
                </c:pt>
                <c:pt idx="1987">
                  <c:v>5.2958031049417595</c:v>
                </c:pt>
                <c:pt idx="1988">
                  <c:v>5.2958044450875885</c:v>
                </c:pt>
                <c:pt idx="1989">
                  <c:v>5.2958057781854517</c:v>
                </c:pt>
                <c:pt idx="1990">
                  <c:v>5.2958071042724155</c:v>
                </c:pt>
                <c:pt idx="1991">
                  <c:v>5.2958084233853482</c:v>
                </c:pt>
                <c:pt idx="1992">
                  <c:v>5.2958097355609279</c:v>
                </c:pt>
                <c:pt idx="1993">
                  <c:v>5.2958110408356367</c:v>
                </c:pt>
                <c:pt idx="1994">
                  <c:v>5.2958123392457646</c:v>
                </c:pt>
                <c:pt idx="1995">
                  <c:v>5.2958136308274142</c:v>
                </c:pt>
                <c:pt idx="1996">
                  <c:v>5.2958149156164946</c:v>
                </c:pt>
                <c:pt idx="1997">
                  <c:v>5.2958161936487285</c:v>
                </c:pt>
                <c:pt idx="1998">
                  <c:v>5.295817464959649</c:v>
                </c:pt>
                <c:pt idx="1999">
                  <c:v>5.295818729584604</c:v>
                </c:pt>
                <c:pt idx="2000">
                  <c:v>5.2958199875587537</c:v>
                </c:pt>
                <c:pt idx="2001">
                  <c:v>5.2958212389170747</c:v>
                </c:pt>
                <c:pt idx="2002">
                  <c:v>5.2958224836943604</c:v>
                </c:pt>
                <c:pt idx="2003">
                  <c:v>5.2958237219252178</c:v>
                </c:pt>
                <c:pt idx="2004">
                  <c:v>5.2958249536440771</c:v>
                </c:pt>
                <c:pt idx="2005">
                  <c:v>5.295826178885183</c:v>
                </c:pt>
                <c:pt idx="2006">
                  <c:v>5.2958273976826025</c:v>
                </c:pt>
                <c:pt idx="2007">
                  <c:v>5.2958286100702221</c:v>
                </c:pt>
                <c:pt idx="2008">
                  <c:v>5.295829816081751</c:v>
                </c:pt>
                <c:pt idx="2009">
                  <c:v>5.2958310157507205</c:v>
                </c:pt>
                <c:pt idx="2010">
                  <c:v>5.2958322091104861</c:v>
                </c:pt>
                <c:pt idx="2011">
                  <c:v>5.2958333961942285</c:v>
                </c:pt>
                <c:pt idx="2012">
                  <c:v>5.2958345770349533</c:v>
                </c:pt>
                <c:pt idx="2013">
                  <c:v>5.2958357516654901</c:v>
                </c:pt>
                <c:pt idx="2014">
                  <c:v>5.2958369201185009</c:v>
                </c:pt>
                <c:pt idx="2015">
                  <c:v>5.2958380824264708</c:v>
                </c:pt>
                <c:pt idx="2016">
                  <c:v>5.2958392386217179</c:v>
                </c:pt>
                <c:pt idx="2017">
                  <c:v>5.295840388736389</c:v>
                </c:pt>
                <c:pt idx="2018">
                  <c:v>5.2958415328024602</c:v>
                </c:pt>
                <c:pt idx="2019">
                  <c:v>5.2958426708517425</c:v>
                </c:pt>
                <c:pt idx="2020">
                  <c:v>5.2958438029158774</c:v>
                </c:pt>
                <c:pt idx="2021">
                  <c:v>5.295844929026341</c:v>
                </c:pt>
                <c:pt idx="2022">
                  <c:v>5.2958460492144432</c:v>
                </c:pt>
                <c:pt idx="2023">
                  <c:v>5.29584716351133</c:v>
                </c:pt>
                <c:pt idx="2024">
                  <c:v>5.2958482719479836</c:v>
                </c:pt>
                <c:pt idx="2025">
                  <c:v>5.2958493745552229</c:v>
                </c:pt>
                <c:pt idx="2026">
                  <c:v>5.2958504713637033</c:v>
                </c:pt>
                <c:pt idx="2027">
                  <c:v>5.2958515624039233</c:v>
                </c:pt>
                <c:pt idx="2028">
                  <c:v>5.2958526477062149</c:v>
                </c:pt>
                <c:pt idx="2029">
                  <c:v>5.2958537273007549</c:v>
                </c:pt>
                <c:pt idx="2030">
                  <c:v>5.2958548012175619</c:v>
                </c:pt>
                <c:pt idx="2031">
                  <c:v>5.295855869486493</c:v>
                </c:pt>
                <c:pt idx="2032">
                  <c:v>5.2958569321372515</c:v>
                </c:pt>
                <c:pt idx="2033">
                  <c:v>5.2958579891993836</c:v>
                </c:pt>
                <c:pt idx="2034">
                  <c:v>5.2958590407022799</c:v>
                </c:pt>
                <c:pt idx="2035">
                  <c:v>5.2958600866751757</c:v>
                </c:pt>
                <c:pt idx="2036">
                  <c:v>5.2958611271471536</c:v>
                </c:pt>
                <c:pt idx="2037">
                  <c:v>5.2958621621471433</c:v>
                </c:pt>
                <c:pt idx="2038">
                  <c:v>5.2958631917039227</c:v>
                </c:pt>
                <c:pt idx="2039">
                  <c:v>5.295864215846116</c:v>
                </c:pt>
                <c:pt idx="2040">
                  <c:v>5.295865234602199</c:v>
                </c:pt>
                <c:pt idx="2041">
                  <c:v>5.2958662480004985</c:v>
                </c:pt>
                <c:pt idx="2042">
                  <c:v>5.2958672560691902</c:v>
                </c:pt>
                <c:pt idx="2043">
                  <c:v>5.295868258836304</c:v>
                </c:pt>
                <c:pt idx="2044">
                  <c:v>5.2958692563297189</c:v>
                </c:pt>
                <c:pt idx="2045">
                  <c:v>5.2958702485771703</c:v>
                </c:pt>
                <c:pt idx="2046">
                  <c:v>5.2958712356062474</c:v>
                </c:pt>
                <c:pt idx="2047">
                  <c:v>5.2958722174443924</c:v>
                </c:pt>
                <c:pt idx="2048">
                  <c:v>5.2958731941189061</c:v>
                </c:pt>
                <c:pt idx="2049">
                  <c:v>5.2958741656569428</c:v>
                </c:pt>
                <c:pt idx="2050">
                  <c:v>5.2958751320855164</c:v>
                </c:pt>
                <c:pt idx="2051">
                  <c:v>5.295876093431497</c:v>
                </c:pt>
                <c:pt idx="2052">
                  <c:v>5.2958770497216143</c:v>
                </c:pt>
                <c:pt idx="2053">
                  <c:v>5.2958780009824586</c:v>
                </c:pt>
                <c:pt idx="2054">
                  <c:v>5.2958789472404764</c:v>
                </c:pt>
                <c:pt idx="2055">
                  <c:v>5.2958798885219798</c:v>
                </c:pt>
                <c:pt idx="2056">
                  <c:v>5.2958808248531399</c:v>
                </c:pt>
                <c:pt idx="2057">
                  <c:v>5.2958817562599902</c:v>
                </c:pt>
                <c:pt idx="2058">
                  <c:v>5.2958826827684282</c:v>
                </c:pt>
                <c:pt idx="2059">
                  <c:v>5.2958836044042137</c:v>
                </c:pt>
                <c:pt idx="2060">
                  <c:v>5.295884521192975</c:v>
                </c:pt>
                <c:pt idx="2061">
                  <c:v>5.2958854331602003</c:v>
                </c:pt>
                <c:pt idx="2062">
                  <c:v>5.2958863403312479</c:v>
                </c:pt>
                <c:pt idx="2063">
                  <c:v>5.2958872427313395</c:v>
                </c:pt>
                <c:pt idx="2064">
                  <c:v>5.2958881403855669</c:v>
                </c:pt>
                <c:pt idx="2065">
                  <c:v>5.2958890333188879</c:v>
                </c:pt>
                <c:pt idx="2066">
                  <c:v>5.2958899215561317</c:v>
                </c:pt>
                <c:pt idx="2067">
                  <c:v>5.2958908051219931</c:v>
                </c:pt>
                <c:pt idx="2068">
                  <c:v>5.2958916840410399</c:v>
                </c:pt>
                <c:pt idx="2069">
                  <c:v>5.2958925583377114</c:v>
                </c:pt>
                <c:pt idx="2070">
                  <c:v>5.2958934280363144</c:v>
                </c:pt>
                <c:pt idx="2071">
                  <c:v>5.2958942931610311</c:v>
                </c:pt>
                <c:pt idx="2072">
                  <c:v>5.2958951537359171</c:v>
                </c:pt>
                <c:pt idx="2073">
                  <c:v>5.2958960097848991</c:v>
                </c:pt>
                <c:pt idx="2074">
                  <c:v>5.2958968613317801</c:v>
                </c:pt>
                <c:pt idx="2075">
                  <c:v>5.2958977084002363</c:v>
                </c:pt>
                <c:pt idx="2076">
                  <c:v>5.2958985510138188</c:v>
                </c:pt>
                <c:pt idx="2077">
                  <c:v>5.2958993891959576</c:v>
                </c:pt>
                <c:pt idx="2078">
                  <c:v>5.2959002229699568</c:v>
                </c:pt>
                <c:pt idx="2079">
                  <c:v>5.2959010523590004</c:v>
                </c:pt>
                <c:pt idx="2080">
                  <c:v>5.2959018773861484</c:v>
                </c:pt>
                <c:pt idx="2081">
                  <c:v>5.2959026980743404</c:v>
                </c:pt>
                <c:pt idx="2082">
                  <c:v>5.2959035144463957</c:v>
                </c:pt>
                <c:pt idx="2083">
                  <c:v>5.2959043265250116</c:v>
                </c:pt>
                <c:pt idx="2084">
                  <c:v>5.2959051343327692</c:v>
                </c:pt>
                <c:pt idx="2085">
                  <c:v>5.2959059378921287</c:v>
                </c:pt>
                <c:pt idx="2086">
                  <c:v>5.2959067372254314</c:v>
                </c:pt>
                <c:pt idx="2087">
                  <c:v>5.2959075323549056</c:v>
                </c:pt>
                <c:pt idx="2088">
                  <c:v>5.2959083233026565</c:v>
                </c:pt>
                <c:pt idx="2089">
                  <c:v>5.2959091100906779</c:v>
                </c:pt>
                <c:pt idx="2090">
                  <c:v>5.2959098927408457</c:v>
                </c:pt>
                <c:pt idx="2091">
                  <c:v>5.2959106712749202</c:v>
                </c:pt>
                <c:pt idx="2092">
                  <c:v>5.2959114457145482</c:v>
                </c:pt>
                <c:pt idx="2093">
                  <c:v>5.2959122160812653</c:v>
                </c:pt>
                <c:pt idx="2094">
                  <c:v>5.2959129823964881</c:v>
                </c:pt>
                <c:pt idx="2095">
                  <c:v>5.2959137446815259</c:v>
                </c:pt>
                <c:pt idx="2096">
                  <c:v>5.2959145029575723</c:v>
                </c:pt>
                <c:pt idx="2097">
                  <c:v>5.2959152572457118</c:v>
                </c:pt>
                <c:pt idx="2098">
                  <c:v>5.2959160075669169</c:v>
                </c:pt>
                <c:pt idx="2099">
                  <c:v>5.2959167539420502</c:v>
                </c:pt>
                <c:pt idx="2100">
                  <c:v>5.2959174963918629</c:v>
                </c:pt>
                <c:pt idx="2101">
                  <c:v>5.2959182349370009</c:v>
                </c:pt>
                <c:pt idx="2102">
                  <c:v>5.2959189695979987</c:v>
                </c:pt>
                <c:pt idx="2103">
                  <c:v>5.2959197003952827</c:v>
                </c:pt>
                <c:pt idx="2104">
                  <c:v>5.2959204273491727</c:v>
                </c:pt>
                <c:pt idx="2105">
                  <c:v>5.2959211504798809</c:v>
                </c:pt>
                <c:pt idx="2106">
                  <c:v>5.2959218698075139</c:v>
                </c:pt>
                <c:pt idx="2107">
                  <c:v>5.2959225853520735</c:v>
                </c:pt>
                <c:pt idx="2108">
                  <c:v>5.295923297133454</c:v>
                </c:pt>
                <c:pt idx="2109">
                  <c:v>5.2959240051714467</c:v>
                </c:pt>
                <c:pt idx="2110">
                  <c:v>5.2959247094857398</c:v>
                </c:pt>
                <c:pt idx="2111">
                  <c:v>5.2959254100959141</c:v>
                </c:pt>
                <c:pt idx="2112">
                  <c:v>5.2959261070214509</c:v>
                </c:pt>
                <c:pt idx="2113">
                  <c:v>5.2959268002817295</c:v>
                </c:pt>
                <c:pt idx="2114">
                  <c:v>5.295927489896024</c:v>
                </c:pt>
                <c:pt idx="2115">
                  <c:v>5.2959281758835086</c:v>
                </c:pt>
                <c:pt idx="2116">
                  <c:v>5.2959288582632595</c:v>
                </c:pt>
                <c:pt idx="2117">
                  <c:v>5.2959295370542483</c:v>
                </c:pt>
                <c:pt idx="2118">
                  <c:v>5.2959302122753495</c:v>
                </c:pt>
                <c:pt idx="2119">
                  <c:v>5.2959308839453367</c:v>
                </c:pt>
                <c:pt idx="2120">
                  <c:v>5.2959315520828856</c:v>
                </c:pt>
                <c:pt idx="2121">
                  <c:v>5.2959322167065741</c:v>
                </c:pt>
                <c:pt idx="2122">
                  <c:v>5.2959328778348826</c:v>
                </c:pt>
                <c:pt idx="2123">
                  <c:v>5.2959335354861921</c:v>
                </c:pt>
                <c:pt idx="2124">
                  <c:v>5.295934189678789</c:v>
                </c:pt>
                <c:pt idx="2125">
                  <c:v>5.2959348404308635</c:v>
                </c:pt>
                <c:pt idx="2126">
                  <c:v>5.2959354877605094</c:v>
                </c:pt>
                <c:pt idx="2127">
                  <c:v>5.2959361316857265</c:v>
                </c:pt>
                <c:pt idx="2128">
                  <c:v>5.2959367722244179</c:v>
                </c:pt>
                <c:pt idx="2129">
                  <c:v>5.2959374093943943</c:v>
                </c:pt>
                <c:pt idx="2130">
                  <c:v>5.295938043213372</c:v>
                </c:pt>
                <c:pt idx="2131">
                  <c:v>5.2959386736989735</c:v>
                </c:pt>
                <c:pt idx="2132">
                  <c:v>5.2959393008687314</c:v>
                </c:pt>
                <c:pt idx="2133">
                  <c:v>5.2959399247400816</c:v>
                </c:pt>
                <c:pt idx="2134">
                  <c:v>5.2959405453303736</c:v>
                </c:pt>
                <c:pt idx="2135">
                  <c:v>5.2959411626568604</c:v>
                </c:pt>
                <c:pt idx="2136">
                  <c:v>5.2959417767367079</c:v>
                </c:pt>
                <c:pt idx="2137">
                  <c:v>5.2959423875869893</c:v>
                </c:pt>
                <c:pt idx="2138">
                  <c:v>5.2959429952246913</c:v>
                </c:pt>
                <c:pt idx="2139">
                  <c:v>5.2959435996667077</c:v>
                </c:pt>
                <c:pt idx="2140">
                  <c:v>5.2959442009298456</c:v>
                </c:pt>
                <c:pt idx="2141">
                  <c:v>5.2959447990308242</c:v>
                </c:pt>
                <c:pt idx="2142">
                  <c:v>5.2959453939862717</c:v>
                </c:pt>
                <c:pt idx="2143">
                  <c:v>5.2959459858127307</c:v>
                </c:pt>
                <c:pt idx="2144">
                  <c:v>5.2959465745266581</c:v>
                </c:pt>
                <c:pt idx="2145">
                  <c:v>5.295947160144423</c:v>
                </c:pt>
                <c:pt idx="2146">
                  <c:v>5.2959477426823085</c:v>
                </c:pt>
                <c:pt idx="2147">
                  <c:v>5.2959483221565122</c:v>
                </c:pt>
                <c:pt idx="2148">
                  <c:v>5.2959488985831449</c:v>
                </c:pt>
                <c:pt idx="2149">
                  <c:v>5.2959494719782363</c:v>
                </c:pt>
                <c:pt idx="2150">
                  <c:v>5.2959500423577293</c:v>
                </c:pt>
                <c:pt idx="2151">
                  <c:v>5.2959506097374813</c:v>
                </c:pt>
                <c:pt idx="2152">
                  <c:v>5.295951174133271</c:v>
                </c:pt>
                <c:pt idx="2153">
                  <c:v>5.2959517355607897</c:v>
                </c:pt>
                <c:pt idx="2154">
                  <c:v>5.2959522940356489</c:v>
                </c:pt>
                <c:pt idx="2155">
                  <c:v>5.2959528495733759</c:v>
                </c:pt>
                <c:pt idx="2156">
                  <c:v>5.2959534021894177</c:v>
                </c:pt>
                <c:pt idx="2157">
                  <c:v>5.2959539518991399</c:v>
                </c:pt>
                <c:pt idx="2158">
                  <c:v>5.2959544987178289</c:v>
                </c:pt>
                <c:pt idx="2159">
                  <c:v>5.2959550426606867</c:v>
                </c:pt>
                <c:pt idx="2160">
                  <c:v>5.2959555837428391</c:v>
                </c:pt>
                <c:pt idx="2161">
                  <c:v>5.2959561219793301</c:v>
                </c:pt>
                <c:pt idx="2162">
                  <c:v>5.2959566573851262</c:v>
                </c:pt>
                <c:pt idx="2163">
                  <c:v>5.2959571899751143</c:v>
                </c:pt>
                <c:pt idx="2164">
                  <c:v>5.295957719764103</c:v>
                </c:pt>
                <c:pt idx="2165">
                  <c:v>5.2959582467668218</c:v>
                </c:pt>
                <c:pt idx="2166">
                  <c:v>5.2959587709979257</c:v>
                </c:pt>
                <c:pt idx="2167">
                  <c:v>5.2959592924719914</c:v>
                </c:pt>
                <c:pt idx="2168">
                  <c:v>5.2959598112035167</c:v>
                </c:pt>
                <c:pt idx="2169">
                  <c:v>5.2959603272069264</c:v>
                </c:pt>
                <c:pt idx="2170">
                  <c:v>5.2959608404965675</c:v>
                </c:pt>
                <c:pt idx="2171">
                  <c:v>5.2959613510867127</c:v>
                </c:pt>
                <c:pt idx="2172">
                  <c:v>5.295961858991558</c:v>
                </c:pt>
                <c:pt idx="2173">
                  <c:v>5.2959623642252263</c:v>
                </c:pt>
                <c:pt idx="2174">
                  <c:v>5.2959628668017658</c:v>
                </c:pt>
                <c:pt idx="2175">
                  <c:v>5.2959633667351511</c:v>
                </c:pt>
                <c:pt idx="2176">
                  <c:v>5.2959638640392823</c:v>
                </c:pt>
                <c:pt idx="2177">
                  <c:v>5.2959643587279874</c:v>
                </c:pt>
                <c:pt idx="2178">
                  <c:v>5.2959648508150217</c:v>
                </c:pt>
                <c:pt idx="2179">
                  <c:v>5.2959653403140665</c:v>
                </c:pt>
                <c:pt idx="2180">
                  <c:v>5.2959658272387333</c:v>
                </c:pt>
                <c:pt idx="2181">
                  <c:v>5.2959663116025606</c:v>
                </c:pt>
                <c:pt idx="2182">
                  <c:v>5.2959667934190175</c:v>
                </c:pt>
                <c:pt idx="2183">
                  <c:v>5.2959672727014997</c:v>
                </c:pt>
                <c:pt idx="2184">
                  <c:v>5.295967749463335</c:v>
                </c:pt>
                <c:pt idx="2185">
                  <c:v>5.2959682237177788</c:v>
                </c:pt>
                <c:pt idx="2186">
                  <c:v>5.2959686954780176</c:v>
                </c:pt>
                <c:pt idx="2187">
                  <c:v>5.2959691647571692</c:v>
                </c:pt>
                <c:pt idx="2188">
                  <c:v>5.2959696315682825</c:v>
                </c:pt>
                <c:pt idx="2189">
                  <c:v>5.2959700959243365</c:v>
                </c:pt>
                <c:pt idx="2190">
                  <c:v>5.2959705578382437</c:v>
                </c:pt>
                <c:pt idx="2191">
                  <c:v>5.2959710173228469</c:v>
                </c:pt>
                <c:pt idx="2192">
                  <c:v>5.2959714743909228</c:v>
                </c:pt>
                <c:pt idx="2193">
                  <c:v>5.2959719290551792</c:v>
                </c:pt>
                <c:pt idx="2194">
                  <c:v>5.2959723813282595</c:v>
                </c:pt>
                <c:pt idx="2195">
                  <c:v>5.2959728312227385</c:v>
                </c:pt>
                <c:pt idx="2196">
                  <c:v>5.2959732787511262</c:v>
                </c:pt>
                <c:pt idx="2197">
                  <c:v>5.2959737239258651</c:v>
                </c:pt>
                <c:pt idx="2198">
                  <c:v>5.2959741667593345</c:v>
                </c:pt>
                <c:pt idx="2199">
                  <c:v>5.2959746072638474</c:v>
                </c:pt>
                <c:pt idx="2200">
                  <c:v>5.2959750454516517</c:v>
                </c:pt>
                <c:pt idx="2201">
                  <c:v>5.2959754813349313</c:v>
                </c:pt>
                <c:pt idx="2202">
                  <c:v>5.2959759149258074</c:v>
                </c:pt>
                <c:pt idx="2203">
                  <c:v>5.2959763462363352</c:v>
                </c:pt>
                <c:pt idx="2204">
                  <c:v>5.2959767752785067</c:v>
                </c:pt>
                <c:pt idx="2205">
                  <c:v>5.2959772020642522</c:v>
                </c:pt>
                <c:pt idx="2206">
                  <c:v>5.2959776266054384</c:v>
                </c:pt>
                <c:pt idx="2207">
                  <c:v>5.2959780489138701</c:v>
                </c:pt>
                <c:pt idx="2208">
                  <c:v>5.2959784690012892</c:v>
                </c:pt>
                <c:pt idx="2209">
                  <c:v>5.2959788868793778</c:v>
                </c:pt>
                <c:pt idx="2210">
                  <c:v>5.2959793025597532</c:v>
                </c:pt>
                <c:pt idx="2211">
                  <c:v>5.2959797160539752</c:v>
                </c:pt>
                <c:pt idx="2212">
                  <c:v>5.2959801273735403</c:v>
                </c:pt>
                <c:pt idx="2213">
                  <c:v>5.2959805365298855</c:v>
                </c:pt>
                <c:pt idx="2214">
                  <c:v>5.2959809435343868</c:v>
                </c:pt>
                <c:pt idx="2215">
                  <c:v>5.295981348398362</c:v>
                </c:pt>
                <c:pt idx="2216">
                  <c:v>5.2959817511330689</c:v>
                </c:pt>
                <c:pt idx="2217">
                  <c:v>5.2959821517497048</c:v>
                </c:pt>
                <c:pt idx="2218">
                  <c:v>5.29598255025941</c:v>
                </c:pt>
                <c:pt idx="2219">
                  <c:v>5.2959829466732646</c:v>
                </c:pt>
                <c:pt idx="2220">
                  <c:v>5.2959833410022901</c:v>
                </c:pt>
                <c:pt idx="2221">
                  <c:v>5.2959837332574518</c:v>
                </c:pt>
                <c:pt idx="2222">
                  <c:v>5.2959841234496574</c:v>
                </c:pt>
                <c:pt idx="2223">
                  <c:v>5.2959845115897553</c:v>
                </c:pt>
                <c:pt idx="2224">
                  <c:v>5.2959848976885375</c:v>
                </c:pt>
                <c:pt idx="2225">
                  <c:v>5.2959852817567405</c:v>
                </c:pt>
                <c:pt idx="2226">
                  <c:v>5.2959856638050438</c:v>
                </c:pt>
                <c:pt idx="2227">
                  <c:v>5.2959860438440689</c:v>
                </c:pt>
                <c:pt idx="2228">
                  <c:v>5.2959864218843844</c:v>
                </c:pt>
                <c:pt idx="2229">
                  <c:v>5.295986797936501</c:v>
                </c:pt>
                <c:pt idx="2230">
                  <c:v>5.2959871720108751</c:v>
                </c:pt>
                <c:pt idx="2231">
                  <c:v>5.2959875441179092</c:v>
                </c:pt>
                <c:pt idx="2232">
                  <c:v>5.2959879142679478</c:v>
                </c:pt>
                <c:pt idx="2233">
                  <c:v>5.2959882824712849</c:v>
                </c:pt>
                <c:pt idx="2234">
                  <c:v>5.2959886487381578</c:v>
                </c:pt>
                <c:pt idx="2235">
                  <c:v>5.2959890130787501</c:v>
                </c:pt>
                <c:pt idx="2236">
                  <c:v>5.2959893755031935</c:v>
                </c:pt>
                <c:pt idx="2237">
                  <c:v>5.2959897360215642</c:v>
                </c:pt>
                <c:pt idx="2238">
                  <c:v>5.295990094643888</c:v>
                </c:pt>
                <c:pt idx="2239">
                  <c:v>5.2959904513801357</c:v>
                </c:pt>
                <c:pt idx="2240">
                  <c:v>5.2959908062402272</c:v>
                </c:pt>
                <c:pt idx="2241">
                  <c:v>5.2959911592340285</c:v>
                </c:pt>
                <c:pt idx="2242">
                  <c:v>5.2959915103713548</c:v>
                </c:pt>
                <c:pt idx="2243">
                  <c:v>5.2959918596619717</c:v>
                </c:pt>
                <c:pt idx="2244">
                  <c:v>5.2959922071155887</c:v>
                </c:pt>
                <c:pt idx="2245">
                  <c:v>5.2959925527418683</c:v>
                </c:pt>
                <c:pt idx="2246">
                  <c:v>5.2959928965504215</c:v>
                </c:pt>
                <c:pt idx="2247">
                  <c:v>5.2959932385508051</c:v>
                </c:pt>
                <c:pt idx="2248">
                  <c:v>5.2959935787525323</c:v>
                </c:pt>
                <c:pt idx="2249">
                  <c:v>5.2959939171650605</c:v>
                </c:pt>
                <c:pt idx="2250">
                  <c:v>5.2959942537978</c:v>
                </c:pt>
                <c:pt idx="2251">
                  <c:v>5.2959945886601103</c:v>
                </c:pt>
                <c:pt idx="2252">
                  <c:v>5.2959949217613032</c:v>
                </c:pt>
                <c:pt idx="2253">
                  <c:v>5.2959952531106405</c:v>
                </c:pt>
                <c:pt idx="2254">
                  <c:v>5.2959955827173353</c:v>
                </c:pt>
                <c:pt idx="2255">
                  <c:v>5.2959959105905536</c:v>
                </c:pt>
                <c:pt idx="2256">
                  <c:v>5.2959962367394109</c:v>
                </c:pt>
                <c:pt idx="2257">
                  <c:v>5.2959965611729753</c:v>
                </c:pt>
                <c:pt idx="2258">
                  <c:v>5.29599688390027</c:v>
                </c:pt>
                <c:pt idx="2259">
                  <c:v>5.2959972049302673</c:v>
                </c:pt>
                <c:pt idx="2260">
                  <c:v>5.2959975242718933</c:v>
                </c:pt>
                <c:pt idx="2261">
                  <c:v>5.2959978419340281</c:v>
                </c:pt>
                <c:pt idx="2262">
                  <c:v>5.2959981579255047</c:v>
                </c:pt>
                <c:pt idx="2263">
                  <c:v>5.2959984722551079</c:v>
                </c:pt>
                <c:pt idx="2264">
                  <c:v>5.2959987849315802</c:v>
                </c:pt>
                <c:pt idx="2265">
                  <c:v>5.2959990959636123</c:v>
                </c:pt>
                <c:pt idx="2266">
                  <c:v>5.2959994053598578</c:v>
                </c:pt>
                <c:pt idx="2267">
                  <c:v>5.2959997131289143</c:v>
                </c:pt>
                <c:pt idx="2268">
                  <c:v>5.2960000192793428</c:v>
                </c:pt>
                <c:pt idx="2269">
                  <c:v>5.296000323819654</c:v>
                </c:pt>
                <c:pt idx="2270">
                  <c:v>5.2960006267583175</c:v>
                </c:pt>
                <c:pt idx="2271">
                  <c:v>5.2960009281037559</c:v>
                </c:pt>
                <c:pt idx="2272">
                  <c:v>5.2960012278643473</c:v>
                </c:pt>
                <c:pt idx="2273">
                  <c:v>5.2960015260484283</c:v>
                </c:pt>
                <c:pt idx="2274">
                  <c:v>5.2960018226642891</c:v>
                </c:pt>
                <c:pt idx="2275">
                  <c:v>5.296002117720179</c:v>
                </c:pt>
                <c:pt idx="2276">
                  <c:v>5.2960024112242996</c:v>
                </c:pt>
                <c:pt idx="2277">
                  <c:v>5.2960027031848149</c:v>
                </c:pt>
                <c:pt idx="2278">
                  <c:v>5.2960029936098403</c:v>
                </c:pt>
                <c:pt idx="2279">
                  <c:v>5.2960032825074519</c:v>
                </c:pt>
                <c:pt idx="2280">
                  <c:v>5.2960035698856833</c:v>
                </c:pt>
                <c:pt idx="2281">
                  <c:v>5.2960038557525255</c:v>
                </c:pt>
                <c:pt idx="2282">
                  <c:v>5.2960041401159259</c:v>
                </c:pt>
                <c:pt idx="2283">
                  <c:v>5.2960044229837928</c:v>
                </c:pt>
                <c:pt idx="2284">
                  <c:v>5.2960047043639911</c:v>
                </c:pt>
                <c:pt idx="2285">
                  <c:v>5.2960049842643446</c:v>
                </c:pt>
                <c:pt idx="2286">
                  <c:v>5.2960052626926357</c:v>
                </c:pt>
                <c:pt idx="2287">
                  <c:v>5.2960055396566066</c:v>
                </c:pt>
                <c:pt idx="2288">
                  <c:v>5.2960058151639595</c:v>
                </c:pt>
                <c:pt idx="2289">
                  <c:v>5.2960060892223524</c:v>
                </c:pt>
                <c:pt idx="2290">
                  <c:v>5.2960063618394084</c:v>
                </c:pt>
                <c:pt idx="2291">
                  <c:v>5.2960066330227065</c:v>
                </c:pt>
                <c:pt idx="2292">
                  <c:v>5.2960069027797871</c:v>
                </c:pt>
                <c:pt idx="2293">
                  <c:v>5.296007171118152</c:v>
                </c:pt>
                <c:pt idx="2294">
                  <c:v>5.2960074380452609</c:v>
                </c:pt>
                <c:pt idx="2295">
                  <c:v>5.2960077035685371</c:v>
                </c:pt>
                <c:pt idx="2296">
                  <c:v>5.2960079676953633</c:v>
                </c:pt>
                <c:pt idx="2297">
                  <c:v>5.2960082304330838</c:v>
                </c:pt>
                <c:pt idx="2298">
                  <c:v>5.2960084917890029</c:v>
                </c:pt>
                <c:pt idx="2299">
                  <c:v>5.2960087517703887</c:v>
                </c:pt>
                <c:pt idx="2300">
                  <c:v>5.2960090103844717</c:v>
                </c:pt>
                <c:pt idx="2301">
                  <c:v>5.2960092676384418</c:v>
                </c:pt>
                <c:pt idx="2302">
                  <c:v>5.2960095235394515</c:v>
                </c:pt>
                <c:pt idx="2303">
                  <c:v>5.296009778094616</c:v>
                </c:pt>
                <c:pt idx="2304">
                  <c:v>5.2960100313110141</c:v>
                </c:pt>
                <c:pt idx="2305">
                  <c:v>5.2960102831956863</c:v>
                </c:pt>
                <c:pt idx="2306">
                  <c:v>5.2960105337556378</c:v>
                </c:pt>
                <c:pt idx="2307">
                  <c:v>5.2960107829978336</c:v>
                </c:pt>
                <c:pt idx="2308">
                  <c:v>5.296011030929205</c:v>
                </c:pt>
                <c:pt idx="2309">
                  <c:v>5.2960112775566461</c:v>
                </c:pt>
                <c:pt idx="2310">
                  <c:v>5.2960115228870128</c:v>
                </c:pt>
                <c:pt idx="2311">
                  <c:v>5.2960117669271298</c:v>
                </c:pt>
                <c:pt idx="2312">
                  <c:v>5.2960120096837811</c:v>
                </c:pt>
                <c:pt idx="2313">
                  <c:v>5.2960122511637158</c:v>
                </c:pt>
                <c:pt idx="2314">
                  <c:v>5.2960124913736504</c:v>
                </c:pt>
                <c:pt idx="2315">
                  <c:v>5.2960127303202622</c:v>
                </c:pt>
                <c:pt idx="2316">
                  <c:v>5.2960129680101966</c:v>
                </c:pt>
                <c:pt idx="2317">
                  <c:v>5.2960132044500625</c:v>
                </c:pt>
                <c:pt idx="2318">
                  <c:v>5.2960134396464342</c:v>
                </c:pt>
                <c:pt idx="2319">
                  <c:v>5.2960136736058505</c:v>
                </c:pt>
                <c:pt idx="2320">
                  <c:v>5.2960139063348182</c:v>
                </c:pt>
                <c:pt idx="2321">
                  <c:v>5.2960141378398076</c:v>
                </c:pt>
                <c:pt idx="2322">
                  <c:v>5.2960143681272562</c:v>
                </c:pt>
                <c:pt idx="2323">
                  <c:v>5.296014597203567</c:v>
                </c:pt>
                <c:pt idx="2324">
                  <c:v>5.29601482507511</c:v>
                </c:pt>
                <c:pt idx="2325">
                  <c:v>5.2960150517482214</c:v>
                </c:pt>
                <c:pt idx="2326">
                  <c:v>5.2960152772292037</c:v>
                </c:pt>
                <c:pt idx="2327">
                  <c:v>5.2960155015243275</c:v>
                </c:pt>
                <c:pt idx="2328">
                  <c:v>5.2960157246398287</c:v>
                </c:pt>
                <c:pt idx="2329">
                  <c:v>5.2960159465819103</c:v>
                </c:pt>
                <c:pt idx="2330">
                  <c:v>5.2960161673567452</c:v>
                </c:pt>
                <c:pt idx="2331">
                  <c:v>5.2960163869704715</c:v>
                </c:pt>
                <c:pt idx="2332">
                  <c:v>5.2960166054291964</c:v>
                </c:pt>
                <c:pt idx="2333">
                  <c:v>5.2960168227389932</c:v>
                </c:pt>
                <c:pt idx="2334">
                  <c:v>5.2960170389059034</c:v>
                </c:pt>
                <c:pt idx="2335">
                  <c:v>5.2960172539359398</c:v>
                </c:pt>
                <c:pt idx="2336">
                  <c:v>5.2960174678350818</c:v>
                </c:pt>
                <c:pt idx="2337">
                  <c:v>5.2960176806092747</c:v>
                </c:pt>
                <c:pt idx="2338">
                  <c:v>5.2960178922644365</c:v>
                </c:pt>
                <c:pt idx="2339">
                  <c:v>5.2960181028064515</c:v>
                </c:pt>
                <c:pt idx="2340">
                  <c:v>5.2960183122411753</c:v>
                </c:pt>
                <c:pt idx="2341">
                  <c:v>5.2960185205744299</c:v>
                </c:pt>
                <c:pt idx="2342">
                  <c:v>5.2960187278120099</c:v>
                </c:pt>
                <c:pt idx="2343">
                  <c:v>5.2960189339596759</c:v>
                </c:pt>
                <c:pt idx="2344">
                  <c:v>5.2960191390231612</c:v>
                </c:pt>
                <c:pt idx="2345">
                  <c:v>5.296019343008167</c:v>
                </c:pt>
                <c:pt idx="2346">
                  <c:v>5.2960195459203661</c:v>
                </c:pt>
                <c:pt idx="2347">
                  <c:v>5.2960197477653992</c:v>
                </c:pt>
                <c:pt idx="2348">
                  <c:v>5.2960199485488797</c:v>
                </c:pt>
                <c:pt idx="2349">
                  <c:v>5.2960201482763907</c:v>
                </c:pt>
                <c:pt idx="2350">
                  <c:v>5.2960203469534859</c:v>
                </c:pt>
                <c:pt idx="2351">
                  <c:v>5.2960205445856889</c:v>
                </c:pt>
                <c:pt idx="2352">
                  <c:v>5.2960207411784959</c:v>
                </c:pt>
                <c:pt idx="2353">
                  <c:v>5.2960209367373725</c:v>
                </c:pt>
                <c:pt idx="2354">
                  <c:v>5.2960211312677572</c:v>
                </c:pt>
                <c:pt idx="2355">
                  <c:v>5.296021324775058</c:v>
                </c:pt>
                <c:pt idx="2356">
                  <c:v>5.2960215172646565</c:v>
                </c:pt>
                <c:pt idx="2357">
                  <c:v>5.2960217087419048</c:v>
                </c:pt>
                <c:pt idx="2358">
                  <c:v>5.2960218992121266</c:v>
                </c:pt>
                <c:pt idx="2359">
                  <c:v>5.2960220886806182</c:v>
                </c:pt>
                <c:pt idx="2360">
                  <c:v>5.2960222771526482</c:v>
                </c:pt>
                <c:pt idx="2361">
                  <c:v>5.2960224646334577</c:v>
                </c:pt>
                <c:pt idx="2362">
                  <c:v>5.2960226511282595</c:v>
                </c:pt>
                <c:pt idx="2363">
                  <c:v>5.2960228366422379</c:v>
                </c:pt>
                <c:pt idx="2364">
                  <c:v>5.2960230211805532</c:v>
                </c:pt>
                <c:pt idx="2365">
                  <c:v>5.2960232047483355</c:v>
                </c:pt>
                <c:pt idx="2366">
                  <c:v>5.2960233873506883</c:v>
                </c:pt>
                <c:pt idx="2367">
                  <c:v>5.2960235689926911</c:v>
                </c:pt>
                <c:pt idx="2368">
                  <c:v>5.2960237496793932</c:v>
                </c:pt>
                <c:pt idx="2369">
                  <c:v>5.2960239294158189</c:v>
                </c:pt>
                <c:pt idx="2370">
                  <c:v>5.2960241082069661</c:v>
                </c:pt>
                <c:pt idx="2371">
                  <c:v>5.2960242860578068</c:v>
                </c:pt>
                <c:pt idx="2372">
                  <c:v>5.2960244629732856</c:v>
                </c:pt>
                <c:pt idx="2373">
                  <c:v>5.296024638958321</c:v>
                </c:pt>
                <c:pt idx="2374">
                  <c:v>5.2960248140178079</c:v>
                </c:pt>
                <c:pt idx="2375">
                  <c:v>5.2960249881566135</c:v>
                </c:pt>
                <c:pt idx="2376">
                  <c:v>5.2960251613795783</c:v>
                </c:pt>
                <c:pt idx="2377">
                  <c:v>5.2960253336915217</c:v>
                </c:pt>
                <c:pt idx="2378">
                  <c:v>5.2960255050972336</c:v>
                </c:pt>
                <c:pt idx="2379">
                  <c:v>5.296025675601479</c:v>
                </c:pt>
                <c:pt idx="2380">
                  <c:v>5.2960258452090017</c:v>
                </c:pt>
                <c:pt idx="2381">
                  <c:v>5.2960260139245143</c:v>
                </c:pt>
                <c:pt idx="2382">
                  <c:v>5.296026181752711</c:v>
                </c:pt>
                <c:pt idx="2383">
                  <c:v>5.2960263486982564</c:v>
                </c:pt>
                <c:pt idx="2384">
                  <c:v>5.2960265147657939</c:v>
                </c:pt>
                <c:pt idx="2385">
                  <c:v>5.2960266799599411</c:v>
                </c:pt>
                <c:pt idx="2386">
                  <c:v>5.29602684428529</c:v>
                </c:pt>
                <c:pt idx="2387">
                  <c:v>5.296027007746412</c:v>
                </c:pt>
                <c:pt idx="2388">
                  <c:v>5.2960271703478501</c:v>
                </c:pt>
                <c:pt idx="2389">
                  <c:v>5.296027332094126</c:v>
                </c:pt>
                <c:pt idx="2390">
                  <c:v>5.2960274929897384</c:v>
                </c:pt>
                <c:pt idx="2391">
                  <c:v>5.2960276530391601</c:v>
                </c:pt>
                <c:pt idx="2392">
                  <c:v>5.2960278122468409</c:v>
                </c:pt>
                <c:pt idx="2393">
                  <c:v>5.2960279706172093</c:v>
                </c:pt>
                <c:pt idx="2394">
                  <c:v>5.2960281281546679</c:v>
                </c:pt>
                <c:pt idx="2395">
                  <c:v>5.2960282848635973</c:v>
                </c:pt>
                <c:pt idx="2396">
                  <c:v>5.2960284407483549</c:v>
                </c:pt>
                <c:pt idx="2397">
                  <c:v>5.2960285958132767</c:v>
                </c:pt>
                <c:pt idx="2398">
                  <c:v>5.2960287500626722</c:v>
                </c:pt>
                <c:pt idx="2399">
                  <c:v>5.2960289035008303</c:v>
                </c:pt>
                <c:pt idx="2400">
                  <c:v>5.2960290561320198</c:v>
                </c:pt>
                <c:pt idx="2401">
                  <c:v>5.2960292079604834</c:v>
                </c:pt>
                <c:pt idx="2402">
                  <c:v>5.2960293589904417</c:v>
                </c:pt>
                <c:pt idx="2403">
                  <c:v>5.2960295092260967</c:v>
                </c:pt>
                <c:pt idx="2404">
                  <c:v>5.2960296586716238</c:v>
                </c:pt>
                <c:pt idx="2405">
                  <c:v>5.2960298073311787</c:v>
                </c:pt>
                <c:pt idx="2406">
                  <c:v>5.2960299552088959</c:v>
                </c:pt>
                <c:pt idx="2407">
                  <c:v>5.2960301023088876</c:v>
                </c:pt>
                <c:pt idx="2408">
                  <c:v>5.2960302486352422</c:v>
                </c:pt>
                <c:pt idx="2409">
                  <c:v>5.2960303941920293</c:v>
                </c:pt>
                <c:pt idx="2410">
                  <c:v>5.2960305389832971</c:v>
                </c:pt>
                <c:pt idx="2411">
                  <c:v>5.2960306830130719</c:v>
                </c:pt>
                <c:pt idx="2412">
                  <c:v>5.2960308262853566</c:v>
                </c:pt>
                <c:pt idx="2413">
                  <c:v>5.2960309688041356</c:v>
                </c:pt>
                <c:pt idx="2414">
                  <c:v>5.2960311105733737</c:v>
                </c:pt>
                <c:pt idx="2415">
                  <c:v>5.29603125159701</c:v>
                </c:pt>
                <c:pt idx="2416">
                  <c:v>5.2960313918789677</c:v>
                </c:pt>
                <c:pt idx="2417">
                  <c:v>5.2960315314231465</c:v>
                </c:pt>
                <c:pt idx="2418">
                  <c:v>5.296031670233428</c:v>
                </c:pt>
                <c:pt idx="2419">
                  <c:v>5.2960318083136704</c:v>
                </c:pt>
                <c:pt idx="2420">
                  <c:v>5.2960319456677141</c:v>
                </c:pt>
                <c:pt idx="2421">
                  <c:v>5.2960320822993774</c:v>
                </c:pt>
                <c:pt idx="2422">
                  <c:v>5.2960322182124608</c:v>
                </c:pt>
                <c:pt idx="2423">
                  <c:v>5.2960323534107427</c:v>
                </c:pt>
                <c:pt idx="2424">
                  <c:v>5.2960324878979819</c:v>
                </c:pt>
                <c:pt idx="2425">
                  <c:v>5.2960326216779201</c:v>
                </c:pt>
                <c:pt idx="2426">
                  <c:v>5.2960327547542736</c:v>
                </c:pt>
                <c:pt idx="2427">
                  <c:v>5.296032887130746</c:v>
                </c:pt>
                <c:pt idx="2428">
                  <c:v>5.2960330188110163</c:v>
                </c:pt>
                <c:pt idx="2429">
                  <c:v>5.2960331497987454</c:v>
                </c:pt>
                <c:pt idx="2430">
                  <c:v>5.2960332800975785</c:v>
                </c:pt>
                <c:pt idx="2431">
                  <c:v>5.2960334097111357</c:v>
                </c:pt>
                <c:pt idx="2432">
                  <c:v>5.2960335386430231</c:v>
                </c:pt>
                <c:pt idx="2433">
                  <c:v>5.2960336668968235</c:v>
                </c:pt>
                <c:pt idx="2434">
                  <c:v>5.2960337944761058</c:v>
                </c:pt>
                <c:pt idx="2435">
                  <c:v>5.2960339213844145</c:v>
                </c:pt>
                <c:pt idx="2436">
                  <c:v>5.2960340476252812</c:v>
                </c:pt>
                <c:pt idx="2437">
                  <c:v>5.2960341732022149</c:v>
                </c:pt>
                <c:pt idx="2438">
                  <c:v>5.2960342981187072</c:v>
                </c:pt>
                <c:pt idx="2439">
                  <c:v>5.2960344223782316</c:v>
                </c:pt>
                <c:pt idx="2440">
                  <c:v>5.2960345459842442</c:v>
                </c:pt>
                <c:pt idx="2441">
                  <c:v>5.2960346689401812</c:v>
                </c:pt>
                <c:pt idx="2442">
                  <c:v>5.2960347912494612</c:v>
                </c:pt>
                <c:pt idx="2443">
                  <c:v>5.2960349129154842</c:v>
                </c:pt>
                <c:pt idx="2444">
                  <c:v>5.296035033941636</c:v>
                </c:pt>
                <c:pt idx="2445">
                  <c:v>5.29603515433128</c:v>
                </c:pt>
                <c:pt idx="2446">
                  <c:v>5.2960352740877639</c:v>
                </c:pt>
                <c:pt idx="2447">
                  <c:v>5.2960353932144173</c:v>
                </c:pt>
                <c:pt idx="2448">
                  <c:v>5.2960355117145532</c:v>
                </c:pt>
                <c:pt idx="2449">
                  <c:v>5.2960356295914668</c:v>
                </c:pt>
                <c:pt idx="2450">
                  <c:v>5.2960357468484354</c:v>
                </c:pt>
                <c:pt idx="2451">
                  <c:v>5.2960358634887204</c:v>
                </c:pt>
                <c:pt idx="2452">
                  <c:v>5.2960359795155636</c:v>
                </c:pt>
                <c:pt idx="2453">
                  <c:v>5.296036094932191</c:v>
                </c:pt>
                <c:pt idx="2454">
                  <c:v>5.2960362097418141</c:v>
                </c:pt>
                <c:pt idx="2455">
                  <c:v>5.2960363239476225</c:v>
                </c:pt>
                <c:pt idx="2456">
                  <c:v>5.296036437552794</c:v>
                </c:pt>
                <c:pt idx="2457">
                  <c:v>5.2960365505604869</c:v>
                </c:pt>
                <c:pt idx="2458">
                  <c:v>5.2960366629738429</c:v>
                </c:pt>
                <c:pt idx="2459">
                  <c:v>5.2960367747959882</c:v>
                </c:pt>
                <c:pt idx="2460">
                  <c:v>5.2960368860300324</c:v>
                </c:pt>
                <c:pt idx="2461">
                  <c:v>5.2960369966790672</c:v>
                </c:pt>
                <c:pt idx="2462">
                  <c:v>5.2960371067461711</c:v>
                </c:pt>
                <c:pt idx="2463">
                  <c:v>5.2960372162344038</c:v>
                </c:pt>
                <c:pt idx="2464">
                  <c:v>5.2960373251468091</c:v>
                </c:pt>
                <c:pt idx="2465">
                  <c:v>5.2960374334864166</c:v>
                </c:pt>
                <c:pt idx="2466">
                  <c:v>5.2960375412562382</c:v>
                </c:pt>
                <c:pt idx="2467">
                  <c:v>5.2960376484592695</c:v>
                </c:pt>
                <c:pt idx="2468">
                  <c:v>5.2960377550984941</c:v>
                </c:pt>
                <c:pt idx="2469">
                  <c:v>5.2960378611768748</c:v>
                </c:pt>
                <c:pt idx="2470">
                  <c:v>5.2960379666973614</c:v>
                </c:pt>
                <c:pt idx="2471">
                  <c:v>5.2960380716628892</c:v>
                </c:pt>
                <c:pt idx="2472">
                  <c:v>5.2960381760763759</c:v>
                </c:pt>
                <c:pt idx="2473">
                  <c:v>5.2960382799407251</c:v>
                </c:pt>
                <c:pt idx="2474">
                  <c:v>5.2960383832588249</c:v>
                </c:pt>
                <c:pt idx="2475">
                  <c:v>5.2960384860335488</c:v>
                </c:pt>
                <c:pt idx="2476">
                  <c:v>5.296038588267753</c:v>
                </c:pt>
                <c:pt idx="2477">
                  <c:v>5.2960386899642815</c:v>
                </c:pt>
                <c:pt idx="2478">
                  <c:v>5.2960387911259614</c:v>
                </c:pt>
                <c:pt idx="2479">
                  <c:v>5.2960388917556056</c:v>
                </c:pt>
                <c:pt idx="2480">
                  <c:v>5.2960389918560136</c:v>
                </c:pt>
                <c:pt idx="2481">
                  <c:v>5.2960390914299662</c:v>
                </c:pt>
                <c:pt idx="2482">
                  <c:v>5.2960391904802346</c:v>
                </c:pt>
                <c:pt idx="2483">
                  <c:v>5.2960392890095713</c:v>
                </c:pt>
                <c:pt idx="2484">
                  <c:v>5.2960393870207172</c:v>
                </c:pt>
                <c:pt idx="2485">
                  <c:v>5.2960394845163972</c:v>
                </c:pt>
                <c:pt idx="2486">
                  <c:v>5.296039581499322</c:v>
                </c:pt>
                <c:pt idx="2487">
                  <c:v>5.296039677972189</c:v>
                </c:pt>
                <c:pt idx="2488">
                  <c:v>5.2960397739376806</c:v>
                </c:pt>
                <c:pt idx="2489">
                  <c:v>5.2960398693984638</c:v>
                </c:pt>
                <c:pt idx="2490">
                  <c:v>5.2960399643571945</c:v>
                </c:pt>
                <c:pt idx="2491">
                  <c:v>5.2960400588165122</c:v>
                </c:pt>
                <c:pt idx="2492">
                  <c:v>5.2960401527790442</c:v>
                </c:pt>
                <c:pt idx="2493">
                  <c:v>5.2960402462474025</c:v>
                </c:pt>
                <c:pt idx="2494">
                  <c:v>5.2960403392241879</c:v>
                </c:pt>
                <c:pt idx="2495">
                  <c:v>5.2960404317119822</c:v>
                </c:pt>
                <c:pt idx="2496">
                  <c:v>5.2960405237133603</c:v>
                </c:pt>
                <c:pt idx="2497">
                  <c:v>5.2960406152308783</c:v>
                </c:pt>
                <c:pt idx="2498">
                  <c:v>5.2960407062670827</c:v>
                </c:pt>
                <c:pt idx="2499">
                  <c:v>5.2960407968245038</c:v>
                </c:pt>
                <c:pt idx="2500">
                  <c:v>5.2960408869056605</c:v>
                </c:pt>
                <c:pt idx="2501">
                  <c:v>5.2960409765130567</c:v>
                </c:pt>
                <c:pt idx="2502">
                  <c:v>5.2960410656491845</c:v>
                </c:pt>
                <c:pt idx="2503">
                  <c:v>5.2960411543165211</c:v>
                </c:pt>
                <c:pt idx="2504">
                  <c:v>5.2960412425175338</c:v>
                </c:pt>
                <c:pt idx="2505">
                  <c:v>5.2960413302546741</c:v>
                </c:pt>
                <c:pt idx="2506">
                  <c:v>5.2960414175303834</c:v>
                </c:pt>
                <c:pt idx="2507">
                  <c:v>5.2960415043470856</c:v>
                </c:pt>
                <c:pt idx="2508">
                  <c:v>5.2960415907071967</c:v>
                </c:pt>
                <c:pt idx="2509">
                  <c:v>5.2960416766131182</c:v>
                </c:pt>
                <c:pt idx="2510">
                  <c:v>5.2960417620672366</c:v>
                </c:pt>
                <c:pt idx="2511">
                  <c:v>5.2960418470719306</c:v>
                </c:pt>
                <c:pt idx="2512">
                  <c:v>5.2960419316295626</c:v>
                </c:pt>
                <c:pt idx="2513">
                  <c:v>5.2960420157424828</c:v>
                </c:pt>
                <c:pt idx="2514">
                  <c:v>5.2960420994130324</c:v>
                </c:pt>
                <c:pt idx="2515">
                  <c:v>5.2960421826435375</c:v>
                </c:pt>
                <c:pt idx="2516">
                  <c:v>5.2960422654363102</c:v>
                </c:pt>
                <c:pt idx="2517">
                  <c:v>5.2960423477936551</c:v>
                </c:pt>
                <c:pt idx="2518">
                  <c:v>5.2960424297178612</c:v>
                </c:pt>
                <c:pt idx="2519">
                  <c:v>5.2960425112112066</c:v>
                </c:pt>
                <c:pt idx="2520">
                  <c:v>5.2960425922759562</c:v>
                </c:pt>
                <c:pt idx="2521">
                  <c:v>5.2960426729143659</c:v>
                </c:pt>
                <c:pt idx="2522">
                  <c:v>5.2960427531286758</c:v>
                </c:pt>
                <c:pt idx="2523">
                  <c:v>5.2960428329211195</c:v>
                </c:pt>
                <c:pt idx="2524">
                  <c:v>5.2960429122939132</c:v>
                </c:pt>
                <c:pt idx="2525">
                  <c:v>5.2960429912492657</c:v>
                </c:pt>
                <c:pt idx="2526">
                  <c:v>5.2960430697893699</c:v>
                </c:pt>
                <c:pt idx="2527">
                  <c:v>5.2960431479164116</c:v>
                </c:pt>
                <c:pt idx="2528">
                  <c:v>5.2960432256325625</c:v>
                </c:pt>
                <c:pt idx="2529">
                  <c:v>5.2960433029399834</c:v>
                </c:pt>
                <c:pt idx="2530">
                  <c:v>5.2960433798408255</c:v>
                </c:pt>
                <c:pt idx="2531">
                  <c:v>5.2960434563372258</c:v>
                </c:pt>
                <c:pt idx="2532">
                  <c:v>5.2960435324313115</c:v>
                </c:pt>
                <c:pt idx="2533">
                  <c:v>5.2960436081251983</c:v>
                </c:pt>
                <c:pt idx="2534">
                  <c:v>5.296043683420991</c:v>
                </c:pt>
                <c:pt idx="2535">
                  <c:v>5.2960437583207831</c:v>
                </c:pt>
                <c:pt idx="2536">
                  <c:v>5.2960438328266584</c:v>
                </c:pt>
                <c:pt idx="2537">
                  <c:v>5.2960439069406871</c:v>
                </c:pt>
                <c:pt idx="2538">
                  <c:v>5.2960439806649307</c:v>
                </c:pt>
                <c:pt idx="2539">
                  <c:v>5.2960440540014391</c:v>
                </c:pt>
                <c:pt idx="2540">
                  <c:v>5.2960441269522525</c:v>
                </c:pt>
                <c:pt idx="2541">
                  <c:v>5.2960441995193968</c:v>
                </c:pt>
                <c:pt idx="2542">
                  <c:v>5.2960442717048926</c:v>
                </c:pt>
                <c:pt idx="2543">
                  <c:v>5.2960443435107463</c:v>
                </c:pt>
                <c:pt idx="2544">
                  <c:v>5.2960444149389536</c:v>
                </c:pt>
                <c:pt idx="2545">
                  <c:v>5.2960444859915015</c:v>
                </c:pt>
                <c:pt idx="2546">
                  <c:v>5.2960445566703651</c:v>
                </c:pt>
                <c:pt idx="2547">
                  <c:v>5.2960446269775101</c:v>
                </c:pt>
                <c:pt idx="2548">
                  <c:v>5.2960446969148922</c:v>
                </c:pt>
                <c:pt idx="2549">
                  <c:v>5.2960447664844548</c:v>
                </c:pt>
                <c:pt idx="2550">
                  <c:v>5.2960448356881322</c:v>
                </c:pt>
                <c:pt idx="2551">
                  <c:v>5.2960449045278493</c:v>
                </c:pt>
                <c:pt idx="2552">
                  <c:v>5.2960449730055208</c:v>
                </c:pt>
                <c:pt idx="2553">
                  <c:v>5.2960450411230502</c:v>
                </c:pt>
                <c:pt idx="2554">
                  <c:v>5.296045108882331</c:v>
                </c:pt>
                <c:pt idx="2555">
                  <c:v>5.296045176285249</c:v>
                </c:pt>
                <c:pt idx="2556">
                  <c:v>5.2960452433336762</c:v>
                </c:pt>
                <c:pt idx="2557">
                  <c:v>5.2960453100294789</c:v>
                </c:pt>
                <c:pt idx="2558">
                  <c:v>5.2960453763745106</c:v>
                </c:pt>
                <c:pt idx="2559">
                  <c:v>5.2960454423706169</c:v>
                </c:pt>
                <c:pt idx="2560">
                  <c:v>5.2960455080196311</c:v>
                </c:pt>
                <c:pt idx="2561">
                  <c:v>5.2960455733233811</c:v>
                </c:pt>
                <c:pt idx="2562">
                  <c:v>5.2960456382836814</c:v>
                </c:pt>
                <c:pt idx="2563">
                  <c:v>5.2960457029023376</c:v>
                </c:pt>
                <c:pt idx="2564">
                  <c:v>5.2960457671811474</c:v>
                </c:pt>
                <c:pt idx="2565">
                  <c:v>5.2960458311218979</c:v>
                </c:pt>
                <c:pt idx="2566">
                  <c:v>5.296045894726368</c:v>
                </c:pt>
                <c:pt idx="2567">
                  <c:v>5.2960459579963253</c:v>
                </c:pt>
                <c:pt idx="2568">
                  <c:v>5.2960460209335292</c:v>
                </c:pt>
                <c:pt idx="2569">
                  <c:v>5.2960460835397285</c:v>
                </c:pt>
                <c:pt idx="2570">
                  <c:v>5.2960461458166677</c:v>
                </c:pt>
                <c:pt idx="2571">
                  <c:v>5.296046207766075</c:v>
                </c:pt>
                <c:pt idx="2572">
                  <c:v>5.2960462693896737</c:v>
                </c:pt>
                <c:pt idx="2573">
                  <c:v>5.2960463306891779</c:v>
                </c:pt>
                <c:pt idx="2574">
                  <c:v>5.2960463916662919</c:v>
                </c:pt>
                <c:pt idx="2575">
                  <c:v>5.2960464523227104</c:v>
                </c:pt>
                <c:pt idx="2576">
                  <c:v>5.2960465126601219</c:v>
                </c:pt>
                <c:pt idx="2577">
                  <c:v>5.2960465726802024</c:v>
                </c:pt>
                <c:pt idx="2578">
                  <c:v>5.2960466323846216</c:v>
                </c:pt>
                <c:pt idx="2579">
                  <c:v>5.2960466917750395</c:v>
                </c:pt>
                <c:pt idx="2580">
                  <c:v>5.2960467508531082</c:v>
                </c:pt>
                <c:pt idx="2581">
                  <c:v>5.2960468096204689</c:v>
                </c:pt>
                <c:pt idx="2582">
                  <c:v>5.2960468680787569</c:v>
                </c:pt>
                <c:pt idx="2583">
                  <c:v>5.2960469262295966</c:v>
                </c:pt>
                <c:pt idx="2584">
                  <c:v>5.2960469840746063</c:v>
                </c:pt>
                <c:pt idx="2585">
                  <c:v>5.2960470416153944</c:v>
                </c:pt>
                <c:pt idx="2586">
                  <c:v>5.2960470988535597</c:v>
                </c:pt>
                <c:pt idx="2587">
                  <c:v>5.2960471557906939</c:v>
                </c:pt>
                <c:pt idx="2588">
                  <c:v>5.2960472124283813</c:v>
                </c:pt>
                <c:pt idx="2589">
                  <c:v>5.2960472687681959</c:v>
                </c:pt>
                <c:pt idx="2590">
                  <c:v>5.2960473248117044</c:v>
                </c:pt>
                <c:pt idx="2591">
                  <c:v>5.2960473805604664</c:v>
                </c:pt>
                <c:pt idx="2592">
                  <c:v>5.2960474360160301</c:v>
                </c:pt>
                <c:pt idx="2593">
                  <c:v>5.2960474911799382</c:v>
                </c:pt>
                <c:pt idx="2594">
                  <c:v>5.2960475460537246</c:v>
                </c:pt>
                <c:pt idx="2595">
                  <c:v>5.2960476006389161</c:v>
                </c:pt>
                <c:pt idx="2596">
                  <c:v>5.2960476549370288</c:v>
                </c:pt>
                <c:pt idx="2597">
                  <c:v>5.2960477089495734</c:v>
                </c:pt>
                <c:pt idx="2598">
                  <c:v>5.296047762678052</c:v>
                </c:pt>
                <c:pt idx="2599">
                  <c:v>5.2960478161239584</c:v>
                </c:pt>
                <c:pt idx="2600">
                  <c:v>5.2960478692887776</c:v>
                </c:pt>
                <c:pt idx="2601">
                  <c:v>5.2960479221739902</c:v>
                </c:pt>
                <c:pt idx="2602">
                  <c:v>5.2960479747810663</c:v>
                </c:pt>
                <c:pt idx="2603">
                  <c:v>5.2960480271114658</c:v>
                </c:pt>
                <c:pt idx="2604">
                  <c:v>5.2960480791666473</c:v>
                </c:pt>
                <c:pt idx="2605">
                  <c:v>5.2960481309480567</c:v>
                </c:pt>
                <c:pt idx="2606">
                  <c:v>5.2960481824571337</c:v>
                </c:pt>
                <c:pt idx="2607">
                  <c:v>5.296048233695311</c:v>
                </c:pt>
                <c:pt idx="2608">
                  <c:v>5.2960482846640131</c:v>
                </c:pt>
                <c:pt idx="2609">
                  <c:v>5.2960483353646568</c:v>
                </c:pt>
                <c:pt idx="2610">
                  <c:v>5.2960483857986524</c:v>
                </c:pt>
                <c:pt idx="2611">
                  <c:v>5.2960484359674025</c:v>
                </c:pt>
                <c:pt idx="2612">
                  <c:v>5.2960484858723023</c:v>
                </c:pt>
                <c:pt idx="2613">
                  <c:v>5.2960485355147382</c:v>
                </c:pt>
                <c:pt idx="2614">
                  <c:v>5.2960485848960914</c:v>
                </c:pt>
                <c:pt idx="2615">
                  <c:v>5.2960486340177368</c:v>
                </c:pt>
                <c:pt idx="2616">
                  <c:v>5.296048682881036</c:v>
                </c:pt>
                <c:pt idx="2617">
                  <c:v>5.2960487314873514</c:v>
                </c:pt>
                <c:pt idx="2618">
                  <c:v>5.2960487798380331</c:v>
                </c:pt>
                <c:pt idx="2619">
                  <c:v>5.2960488279344258</c:v>
                </c:pt>
                <c:pt idx="2620">
                  <c:v>5.2960488757778661</c:v>
                </c:pt>
                <c:pt idx="2621">
                  <c:v>5.2960489233696855</c:v>
                </c:pt>
                <c:pt idx="2622">
                  <c:v>5.2960489707112082</c:v>
                </c:pt>
                <c:pt idx="2623">
                  <c:v>5.2960490178037478</c:v>
                </c:pt>
                <c:pt idx="2624">
                  <c:v>5.2960490646486154</c:v>
                </c:pt>
                <c:pt idx="2625">
                  <c:v>5.2960491112471146</c:v>
                </c:pt>
                <c:pt idx="2626">
                  <c:v>5.2960491576005388</c:v>
                </c:pt>
                <c:pt idx="2627">
                  <c:v>5.2960492037101776</c:v>
                </c:pt>
                <c:pt idx="2628">
                  <c:v>5.2960492495773144</c:v>
                </c:pt>
                <c:pt idx="2629">
                  <c:v>5.2960492952032237</c:v>
                </c:pt>
                <c:pt idx="2630">
                  <c:v>5.2960493405891738</c:v>
                </c:pt>
                <c:pt idx="2631">
                  <c:v>5.2960493857364277</c:v>
                </c:pt>
                <c:pt idx="2632">
                  <c:v>5.2960494306462396</c:v>
                </c:pt>
                <c:pt idx="2633">
                  <c:v>5.296049475319859</c:v>
                </c:pt>
                <c:pt idx="2634">
                  <c:v>5.2960495197585287</c:v>
                </c:pt>
                <c:pt idx="2635">
                  <c:v>5.2960495639634839</c:v>
                </c:pt>
                <c:pt idx="2636">
                  <c:v>5.2960496079359514</c:v>
                </c:pt>
                <c:pt idx="2637">
                  <c:v>5.2960496516771585</c:v>
                </c:pt>
                <c:pt idx="2638">
                  <c:v>5.2960496951883176</c:v>
                </c:pt>
                <c:pt idx="2639">
                  <c:v>5.2960497384706402</c:v>
                </c:pt>
                <c:pt idx="2640">
                  <c:v>5.2960497815253298</c:v>
                </c:pt>
                <c:pt idx="2641">
                  <c:v>5.2960498243535827</c:v>
                </c:pt>
                <c:pt idx="2642">
                  <c:v>5.2960498669565901</c:v>
                </c:pt>
                <c:pt idx="2643">
                  <c:v>5.2960499093355384</c:v>
                </c:pt>
                <c:pt idx="2644">
                  <c:v>5.2960499514916037</c:v>
                </c:pt>
                <c:pt idx="2645">
                  <c:v>5.2960499934259602</c:v>
                </c:pt>
                <c:pt idx="2646">
                  <c:v>5.2960500351397712</c:v>
                </c:pt>
                <c:pt idx="2647">
                  <c:v>5.2960500766341987</c:v>
                </c:pt>
                <c:pt idx="2648">
                  <c:v>5.2960501179103954</c:v>
                </c:pt>
                <c:pt idx="2649">
                  <c:v>5.2960501589695106</c:v>
                </c:pt>
                <c:pt idx="2650">
                  <c:v>5.2960501998126839</c:v>
                </c:pt>
                <c:pt idx="2651">
                  <c:v>5.296050240441053</c:v>
                </c:pt>
                <c:pt idx="2652">
                  <c:v>5.2960502808557468</c:v>
                </c:pt>
                <c:pt idx="2653">
                  <c:v>5.2960503210578889</c:v>
                </c:pt>
                <c:pt idx="2654">
                  <c:v>5.2960503610485965</c:v>
                </c:pt>
                <c:pt idx="2655">
                  <c:v>5.2960504008289826</c:v>
                </c:pt>
                <c:pt idx="2656">
                  <c:v>5.2960504404001529</c:v>
                </c:pt>
                <c:pt idx="2657">
                  <c:v>5.2960504797632089</c:v>
                </c:pt>
                <c:pt idx="2658">
                  <c:v>5.2960505189192428</c:v>
                </c:pt>
                <c:pt idx="2659">
                  <c:v>5.2960505578693446</c:v>
                </c:pt>
                <c:pt idx="2660">
                  <c:v>5.2960505966145988</c:v>
                </c:pt>
                <c:pt idx="2661">
                  <c:v>5.2960506351560808</c:v>
                </c:pt>
                <c:pt idx="2662">
                  <c:v>5.2960506734948627</c:v>
                </c:pt>
                <c:pt idx="2663">
                  <c:v>5.2960507116320112</c:v>
                </c:pt>
                <c:pt idx="2664">
                  <c:v>5.2960507495685851</c:v>
                </c:pt>
                <c:pt idx="2665">
                  <c:v>5.2960507873056413</c:v>
                </c:pt>
                <c:pt idx="2666">
                  <c:v>5.2960508248442286</c:v>
                </c:pt>
                <c:pt idx="2667">
                  <c:v>5.2960508621853899</c:v>
                </c:pt>
                <c:pt idx="2668">
                  <c:v>5.2960508993301652</c:v>
                </c:pt>
                <c:pt idx="2669">
                  <c:v>5.2960509362795847</c:v>
                </c:pt>
                <c:pt idx="2670">
                  <c:v>5.2960509730346779</c:v>
                </c:pt>
                <c:pt idx="2671">
                  <c:v>5.296051009596467</c:v>
                </c:pt>
                <c:pt idx="2672">
                  <c:v>5.2960510459659673</c:v>
                </c:pt>
                <c:pt idx="2673">
                  <c:v>5.2960510821441904</c:v>
                </c:pt>
                <c:pt idx="2674">
                  <c:v>5.2960511181321435</c:v>
                </c:pt>
                <c:pt idx="2675">
                  <c:v>5.2960511539308257</c:v>
                </c:pt>
                <c:pt idx="2676">
                  <c:v>5.2960511895412328</c:v>
                </c:pt>
                <c:pt idx="2677">
                  <c:v>5.2960512249643559</c:v>
                </c:pt>
                <c:pt idx="2678">
                  <c:v>5.2960512602011782</c:v>
                </c:pt>
                <c:pt idx="2679">
                  <c:v>5.2960512952526813</c:v>
                </c:pt>
                <c:pt idx="2680">
                  <c:v>5.2960513301198402</c:v>
                </c:pt>
                <c:pt idx="2681">
                  <c:v>5.2960513648036223</c:v>
                </c:pt>
                <c:pt idx="2682">
                  <c:v>5.2960513993049929</c:v>
                </c:pt>
                <c:pt idx="2683">
                  <c:v>5.2960514336249123</c:v>
                </c:pt>
                <c:pt idx="2684">
                  <c:v>5.2960514677643342</c:v>
                </c:pt>
                <c:pt idx="2685">
                  <c:v>5.2960515017242065</c:v>
                </c:pt>
                <c:pt idx="2686">
                  <c:v>5.2960515355054758</c:v>
                </c:pt>
                <c:pt idx="2687">
                  <c:v>5.2960515691090801</c:v>
                </c:pt>
                <c:pt idx="2688">
                  <c:v>5.2960516025359539</c:v>
                </c:pt>
                <c:pt idx="2689">
                  <c:v>5.2960516357870269</c:v>
                </c:pt>
                <c:pt idx="2690">
                  <c:v>5.2960516688632238</c:v>
                </c:pt>
                <c:pt idx="2691">
                  <c:v>5.2960517017654647</c:v>
                </c:pt>
                <c:pt idx="2692">
                  <c:v>5.2960517344946636</c:v>
                </c:pt>
                <c:pt idx="2693">
                  <c:v>5.2960517670517309</c:v>
                </c:pt>
                <c:pt idx="2694">
                  <c:v>5.2960517994375715</c:v>
                </c:pt>
                <c:pt idx="2695">
                  <c:v>5.2960518316530862</c:v>
                </c:pt>
                <c:pt idx="2696">
                  <c:v>5.296051863699172</c:v>
                </c:pt>
                <c:pt idx="2697">
                  <c:v>5.296051895576718</c:v>
                </c:pt>
                <c:pt idx="2698">
                  <c:v>5.2960519272866113</c:v>
                </c:pt>
                <c:pt idx="2699">
                  <c:v>5.2960519588297341</c:v>
                </c:pt>
                <c:pt idx="2700">
                  <c:v>5.2960519902069638</c:v>
                </c:pt>
                <c:pt idx="2701">
                  <c:v>5.2960520214191709</c:v>
                </c:pt>
                <c:pt idx="2702">
                  <c:v>5.2960520524672257</c:v>
                </c:pt>
                <c:pt idx="2703">
                  <c:v>5.2960520833519906</c:v>
                </c:pt>
                <c:pt idx="2704">
                  <c:v>5.2960521140743229</c:v>
                </c:pt>
                <c:pt idx="2705">
                  <c:v>5.2960521446350795</c:v>
                </c:pt>
                <c:pt idx="2706">
                  <c:v>5.2960521750351086</c:v>
                </c:pt>
                <c:pt idx="2707">
                  <c:v>5.2960522052752559</c:v>
                </c:pt>
                <c:pt idx="2708">
                  <c:v>5.2960522353563624</c:v>
                </c:pt>
                <c:pt idx="2709">
                  <c:v>5.2960522652792648</c:v>
                </c:pt>
                <c:pt idx="2710">
                  <c:v>5.2960522950447935</c:v>
                </c:pt>
                <c:pt idx="2711">
                  <c:v>5.2960523246537772</c:v>
                </c:pt>
                <c:pt idx="2712">
                  <c:v>5.2960523541070401</c:v>
                </c:pt>
                <c:pt idx="2713">
                  <c:v>5.2960523834054003</c:v>
                </c:pt>
                <c:pt idx="2714">
                  <c:v>5.2960524125496722</c:v>
                </c:pt>
                <c:pt idx="2715">
                  <c:v>5.2960524415406667</c:v>
                </c:pt>
                <c:pt idx="2716">
                  <c:v>5.2960524703791902</c:v>
                </c:pt>
                <c:pt idx="2717">
                  <c:v>5.296052499066044</c:v>
                </c:pt>
                <c:pt idx="2718">
                  <c:v>5.2960525276020256</c:v>
                </c:pt>
                <c:pt idx="2719">
                  <c:v>5.2960525559879299</c:v>
                </c:pt>
                <c:pt idx="2720">
                  <c:v>5.2960525842245438</c:v>
                </c:pt>
                <c:pt idx="2721">
                  <c:v>5.2960526123126543</c:v>
                </c:pt>
                <c:pt idx="2722">
                  <c:v>5.2960526402530421</c:v>
                </c:pt>
                <c:pt idx="2723">
                  <c:v>5.2960526680464843</c:v>
                </c:pt>
                <c:pt idx="2724">
                  <c:v>5.2960526956937528</c:v>
                </c:pt>
                <c:pt idx="2725">
                  <c:v>5.2960527231956167</c:v>
                </c:pt>
                <c:pt idx="2726">
                  <c:v>5.2960527505528416</c:v>
                </c:pt>
                <c:pt idx="2727">
                  <c:v>5.296052777766187</c:v>
                </c:pt>
                <c:pt idx="2728">
                  <c:v>5.2960528048364104</c:v>
                </c:pt>
                <c:pt idx="2729">
                  <c:v>5.2960528317642641</c:v>
                </c:pt>
                <c:pt idx="2730">
                  <c:v>5.2960528585504978</c:v>
                </c:pt>
                <c:pt idx="2731">
                  <c:v>5.2960528851958539</c:v>
                </c:pt>
                <c:pt idx="2732">
                  <c:v>5.2960529117010759</c:v>
                </c:pt>
                <c:pt idx="2733">
                  <c:v>5.2960529380668993</c:v>
                </c:pt>
                <c:pt idx="2734">
                  <c:v>5.2960529642940593</c:v>
                </c:pt>
                <c:pt idx="2735">
                  <c:v>5.2960529903832816</c:v>
                </c:pt>
                <c:pt idx="2736">
                  <c:v>5.2960530163352946</c:v>
                </c:pt>
                <c:pt idx="2737">
                  <c:v>5.2960530421508185</c:v>
                </c:pt>
                <c:pt idx="2738">
                  <c:v>5.2960530678305728</c:v>
                </c:pt>
                <c:pt idx="2739">
                  <c:v>5.2960530933752699</c:v>
                </c:pt>
                <c:pt idx="2740">
                  <c:v>5.2960531187856201</c:v>
                </c:pt>
                <c:pt idx="2741">
                  <c:v>5.2960531440623315</c:v>
                </c:pt>
                <c:pt idx="2742">
                  <c:v>5.2960531692061048</c:v>
                </c:pt>
                <c:pt idx="2743">
                  <c:v>5.2960531942176408</c:v>
                </c:pt>
                <c:pt idx="2744">
                  <c:v>5.2960532190976339</c:v>
                </c:pt>
                <c:pt idx="2745">
                  <c:v>5.296053243846778</c:v>
                </c:pt>
                <c:pt idx="2746">
                  <c:v>5.2960532684657577</c:v>
                </c:pt>
                <c:pt idx="2747">
                  <c:v>5.2960532929552606</c:v>
                </c:pt>
                <c:pt idx="2748">
                  <c:v>5.296053317315967</c:v>
                </c:pt>
                <c:pt idx="2749">
                  <c:v>5.2960533415485536</c:v>
                </c:pt>
                <c:pt idx="2750">
                  <c:v>5.2960533656536946</c:v>
                </c:pt>
                <c:pt idx="2751">
                  <c:v>5.2960533896320587</c:v>
                </c:pt>
                <c:pt idx="2752">
                  <c:v>5.2960534134843167</c:v>
                </c:pt>
                <c:pt idx="2753">
                  <c:v>5.2960534372111274</c:v>
                </c:pt>
                <c:pt idx="2754">
                  <c:v>5.2960534608131535</c:v>
                </c:pt>
                <c:pt idx="2755">
                  <c:v>5.2960534842910496</c:v>
                </c:pt>
                <c:pt idx="2756">
                  <c:v>5.2960535076454693</c:v>
                </c:pt>
                <c:pt idx="2757">
                  <c:v>5.296053530877062</c:v>
                </c:pt>
                <c:pt idx="2758">
                  <c:v>5.2960535539864733</c:v>
                </c:pt>
                <c:pt idx="2759">
                  <c:v>5.2960535769743462</c:v>
                </c:pt>
                <c:pt idx="2760">
                  <c:v>5.2960535998413185</c:v>
                </c:pt>
                <c:pt idx="2761">
                  <c:v>5.2960536225880297</c:v>
                </c:pt>
                <c:pt idx="2762">
                  <c:v>5.2960536452151077</c:v>
                </c:pt>
                <c:pt idx="2763">
                  <c:v>5.2960536677231849</c:v>
                </c:pt>
                <c:pt idx="2764">
                  <c:v>5.2960536901128856</c:v>
                </c:pt>
                <c:pt idx="2765">
                  <c:v>5.2960537123848335</c:v>
                </c:pt>
                <c:pt idx="2766">
                  <c:v>5.2960537345396457</c:v>
                </c:pt>
                <c:pt idx="2767">
                  <c:v>5.2960537565779413</c:v>
                </c:pt>
                <c:pt idx="2768">
                  <c:v>5.2960537785003305</c:v>
                </c:pt>
                <c:pt idx="2769">
                  <c:v>5.2960538003074253</c:v>
                </c:pt>
                <c:pt idx="2770">
                  <c:v>5.2960538219998297</c:v>
                </c:pt>
                <c:pt idx="2771">
                  <c:v>5.2960538435781483</c:v>
                </c:pt>
                <c:pt idx="2772">
                  <c:v>5.29605386504298</c:v>
                </c:pt>
                <c:pt idx="2773">
                  <c:v>5.2960538863949234</c:v>
                </c:pt>
                <c:pt idx="2774">
                  <c:v>5.2960539076345707</c:v>
                </c:pt>
                <c:pt idx="2775">
                  <c:v>5.2960539287625128</c:v>
                </c:pt>
                <c:pt idx="2776">
                  <c:v>5.2960539497793384</c:v>
                </c:pt>
                <c:pt idx="2777">
                  <c:v>5.2960539706856302</c:v>
                </c:pt>
                <c:pt idx="2778">
                  <c:v>5.29605399148197</c:v>
                </c:pt>
                <c:pt idx="2779">
                  <c:v>5.2960540121689368</c:v>
                </c:pt>
                <c:pt idx="2780">
                  <c:v>5.2960540327471044</c:v>
                </c:pt>
                <c:pt idx="2781">
                  <c:v>5.2960540532170475</c:v>
                </c:pt>
                <c:pt idx="2782">
                  <c:v>5.2960540735793318</c:v>
                </c:pt>
                <c:pt idx="2783">
                  <c:v>5.2960540938345266</c:v>
                </c:pt>
                <c:pt idx="2784">
                  <c:v>5.2960541139831934</c:v>
                </c:pt>
                <c:pt idx="2785">
                  <c:v>5.2960541340258924</c:v>
                </c:pt>
                <c:pt idx="2786">
                  <c:v>5.2960541539631825</c:v>
                </c:pt>
                <c:pt idx="2787">
                  <c:v>5.2960541737956159</c:v>
                </c:pt>
                <c:pt idx="2788">
                  <c:v>5.2960541935237462</c:v>
                </c:pt>
                <c:pt idx="2789">
                  <c:v>5.2960542131481203</c:v>
                </c:pt>
                <c:pt idx="2790">
                  <c:v>5.2960542326692845</c:v>
                </c:pt>
                <c:pt idx="2791">
                  <c:v>5.2960542520877816</c:v>
                </c:pt>
                <c:pt idx="2792">
                  <c:v>5.2960542714041523</c:v>
                </c:pt>
                <c:pt idx="2793">
                  <c:v>5.2960542906189332</c:v>
                </c:pt>
                <c:pt idx="2794">
                  <c:v>5.2960543097326571</c:v>
                </c:pt>
                <c:pt idx="2795">
                  <c:v>5.2960543287458579</c:v>
                </c:pt>
                <c:pt idx="2796">
                  <c:v>5.2960543476590622</c:v>
                </c:pt>
                <c:pt idx="2797">
                  <c:v>5.2960543664727977</c:v>
                </c:pt>
                <c:pt idx="2798">
                  <c:v>5.2960543851875865</c:v>
                </c:pt>
                <c:pt idx="2799">
                  <c:v>5.2960544038039501</c:v>
                </c:pt>
                <c:pt idx="2800">
                  <c:v>5.2960544223224044</c:v>
                </c:pt>
                <c:pt idx="2801">
                  <c:v>5.2960544407434647</c:v>
                </c:pt>
                <c:pt idx="2802">
                  <c:v>5.2960544590676442</c:v>
                </c:pt>
                <c:pt idx="2803">
                  <c:v>5.2960544772954528</c:v>
                </c:pt>
                <c:pt idx="2804">
                  <c:v>5.2960544954273949</c:v>
                </c:pt>
                <c:pt idx="2805">
                  <c:v>5.2960545134639769</c:v>
                </c:pt>
                <c:pt idx="2806">
                  <c:v>5.2960545314056997</c:v>
                </c:pt>
                <c:pt idx="2807">
                  <c:v>5.2960545492530615</c:v>
                </c:pt>
                <c:pt idx="2808">
                  <c:v>5.2960545670065606</c:v>
                </c:pt>
                <c:pt idx="2809">
                  <c:v>5.2960545846666882</c:v>
                </c:pt>
                <c:pt idx="2810">
                  <c:v>5.2960546022339363</c:v>
                </c:pt>
                <c:pt idx="2811">
                  <c:v>5.2960546197087943</c:v>
                </c:pt>
                <c:pt idx="2812">
                  <c:v>5.2960546370917472</c:v>
                </c:pt>
                <c:pt idx="2813">
                  <c:v>5.296054654383278</c:v>
                </c:pt>
                <c:pt idx="2814">
                  <c:v>5.2960546715838692</c:v>
                </c:pt>
                <c:pt idx="2815">
                  <c:v>5.2960546886939968</c:v>
                </c:pt>
                <c:pt idx="2816">
                  <c:v>5.2960547057141376</c:v>
                </c:pt>
                <c:pt idx="2817">
                  <c:v>5.2960547226447652</c:v>
                </c:pt>
                <c:pt idx="2818">
                  <c:v>5.2960547394863493</c:v>
                </c:pt>
                <c:pt idx="2819">
                  <c:v>5.2960547562393607</c:v>
                </c:pt>
                <c:pt idx="2820">
                  <c:v>5.2960547729042613</c:v>
                </c:pt>
                <c:pt idx="2821">
                  <c:v>5.2960547894815182</c:v>
                </c:pt>
                <c:pt idx="2822">
                  <c:v>5.2960548059715897</c:v>
                </c:pt>
                <c:pt idx="2823">
                  <c:v>5.2960548223749369</c:v>
                </c:pt>
                <c:pt idx="2824">
                  <c:v>5.2960548386920134</c:v>
                </c:pt>
                <c:pt idx="2825">
                  <c:v>5.2960548549232751</c:v>
                </c:pt>
                <c:pt idx="2826">
                  <c:v>5.2960548710691713</c:v>
                </c:pt>
                <c:pt idx="2827">
                  <c:v>5.2960548871301523</c:v>
                </c:pt>
                <c:pt idx="2828">
                  <c:v>5.2960549031066639</c:v>
                </c:pt>
                <c:pt idx="2829">
                  <c:v>5.2960549189991513</c:v>
                </c:pt>
                <c:pt idx="2830">
                  <c:v>5.2960549348080557</c:v>
                </c:pt>
                <c:pt idx="2831">
                  <c:v>5.2960549505338168</c:v>
                </c:pt>
                <c:pt idx="2832">
                  <c:v>5.2960549661768717</c:v>
                </c:pt>
                <c:pt idx="2833">
                  <c:v>5.2960549817376554</c:v>
                </c:pt>
                <c:pt idx="2834">
                  <c:v>5.2960549972166007</c:v>
                </c:pt>
                <c:pt idx="2835">
                  <c:v>5.296055012614139</c:v>
                </c:pt>
                <c:pt idx="2836">
                  <c:v>5.2960550279306968</c:v>
                </c:pt>
                <c:pt idx="2837">
                  <c:v>5.2960550431667004</c:v>
                </c:pt>
                <c:pt idx="2838">
                  <c:v>5.2960550583225743</c:v>
                </c:pt>
                <c:pt idx="2839">
                  <c:v>5.2960550733987386</c:v>
                </c:pt>
                <c:pt idx="2840">
                  <c:v>5.2960550883956135</c:v>
                </c:pt>
                <c:pt idx="2841">
                  <c:v>5.2960551033136163</c:v>
                </c:pt>
                <c:pt idx="2842">
                  <c:v>5.296055118153161</c:v>
                </c:pt>
                <c:pt idx="2843">
                  <c:v>5.2960551329146606</c:v>
                </c:pt>
                <c:pt idx="2844">
                  <c:v>5.2960551475985262</c:v>
                </c:pt>
                <c:pt idx="2845">
                  <c:v>5.2960551622051639</c:v>
                </c:pt>
                <c:pt idx="2846">
                  <c:v>5.296055176734983</c:v>
                </c:pt>
                <c:pt idx="2847">
                  <c:v>5.2960551911883851</c:v>
                </c:pt>
                <c:pt idx="2848">
                  <c:v>5.2960552055657732</c:v>
                </c:pt>
                <c:pt idx="2849">
                  <c:v>5.2960552198675455</c:v>
                </c:pt>
                <c:pt idx="2850">
                  <c:v>5.2960552340941023</c:v>
                </c:pt>
                <c:pt idx="2851">
                  <c:v>5.2960552482458372</c:v>
                </c:pt>
                <c:pt idx="2852">
                  <c:v>5.2960552623231436</c:v>
                </c:pt>
                <c:pt idx="2853">
                  <c:v>5.296055276326415</c:v>
                </c:pt>
                <c:pt idx="2854">
                  <c:v>5.2960552902560387</c:v>
                </c:pt>
                <c:pt idx="2855">
                  <c:v>5.2960553041124037</c:v>
                </c:pt>
                <c:pt idx="2856">
                  <c:v>5.2960553178958936</c:v>
                </c:pt>
                <c:pt idx="2857">
                  <c:v>5.2960553316068921</c:v>
                </c:pt>
                <c:pt idx="2858">
                  <c:v>5.2960553452457813</c:v>
                </c:pt>
                <c:pt idx="2859">
                  <c:v>5.2960553588129393</c:v>
                </c:pt>
                <c:pt idx="2860">
                  <c:v>5.2960553723087447</c:v>
                </c:pt>
                <c:pt idx="2861">
                  <c:v>5.2960553857335713</c:v>
                </c:pt>
                <c:pt idx="2862">
                  <c:v>5.296055399087793</c:v>
                </c:pt>
                <c:pt idx="2863">
                  <c:v>5.296055412371782</c:v>
                </c:pt>
                <c:pt idx="2864">
                  <c:v>5.2960554255859069</c:v>
                </c:pt>
                <c:pt idx="2865">
                  <c:v>5.2960554387305345</c:v>
                </c:pt>
                <c:pt idx="2866">
                  <c:v>5.2960554518060317</c:v>
                </c:pt>
                <c:pt idx="2867">
                  <c:v>5.2960554648127616</c:v>
                </c:pt>
                <c:pt idx="2868">
                  <c:v>5.2960554777510849</c:v>
                </c:pt>
                <c:pt idx="2869">
                  <c:v>5.2960554906213622</c:v>
                </c:pt>
                <c:pt idx="2870">
                  <c:v>5.2960555034239505</c:v>
                </c:pt>
                <c:pt idx="2871">
                  <c:v>5.2960555161592078</c:v>
                </c:pt>
                <c:pt idx="2872">
                  <c:v>5.2960555288274858</c:v>
                </c:pt>
                <c:pt idx="2873">
                  <c:v>5.2960555414291388</c:v>
                </c:pt>
                <c:pt idx="2874">
                  <c:v>5.296055553964516</c:v>
                </c:pt>
                <c:pt idx="2875">
                  <c:v>5.2960555664339672</c:v>
                </c:pt>
                <c:pt idx="2876">
                  <c:v>5.2960555788378372</c:v>
                </c:pt>
                <c:pt idx="2877">
                  <c:v>5.2960555911764722</c:v>
                </c:pt>
                <c:pt idx="2878">
                  <c:v>5.2960556034502142</c:v>
                </c:pt>
                <c:pt idx="2879">
                  <c:v>5.2960556156594052</c:v>
                </c:pt>
                <c:pt idx="2880">
                  <c:v>5.2960556278043853</c:v>
                </c:pt>
                <c:pt idx="2881">
                  <c:v>5.2960556398854921</c:v>
                </c:pt>
                <c:pt idx="2882">
                  <c:v>5.2960556519030604</c:v>
                </c:pt>
                <c:pt idx="2883">
                  <c:v>5.2960556638574259</c:v>
                </c:pt>
                <c:pt idx="2884">
                  <c:v>5.2960556757489199</c:v>
                </c:pt>
                <c:pt idx="2885">
                  <c:v>5.2960556875778737</c:v>
                </c:pt>
                <c:pt idx="2886">
                  <c:v>5.2960556993446151</c:v>
                </c:pt>
                <c:pt idx="2887">
                  <c:v>5.2960557110494726</c:v>
                </c:pt>
                <c:pt idx="2888">
                  <c:v>5.2960557226927705</c:v>
                </c:pt>
                <c:pt idx="2889">
                  <c:v>5.2960557342748329</c:v>
                </c:pt>
                <c:pt idx="2890">
                  <c:v>5.2960557457959831</c:v>
                </c:pt>
                <c:pt idx="2891">
                  <c:v>5.2960557572565401</c:v>
                </c:pt>
                <c:pt idx="2892">
                  <c:v>5.2960557686568226</c:v>
                </c:pt>
                <c:pt idx="2893">
                  <c:v>5.2960557799971477</c:v>
                </c:pt>
                <c:pt idx="2894">
                  <c:v>5.2960557912778317</c:v>
                </c:pt>
                <c:pt idx="2895">
                  <c:v>5.2960558024991862</c:v>
                </c:pt>
                <c:pt idx="2896">
                  <c:v>5.2960558136615266</c:v>
                </c:pt>
                <c:pt idx="2897">
                  <c:v>5.2960558247651592</c:v>
                </c:pt>
                <c:pt idx="2898">
                  <c:v>5.2960558358103969</c:v>
                </c:pt>
                <c:pt idx="2899">
                  <c:v>5.2960558467975432</c:v>
                </c:pt>
                <c:pt idx="2900">
                  <c:v>5.2960558577269063</c:v>
                </c:pt>
                <c:pt idx="2901">
                  <c:v>5.2960558685987884</c:v>
                </c:pt>
                <c:pt idx="2902">
                  <c:v>5.2960558794134922</c:v>
                </c:pt>
                <c:pt idx="2903">
                  <c:v>5.2960558901713188</c:v>
                </c:pt>
                <c:pt idx="2904">
                  <c:v>5.2960559008725667</c:v>
                </c:pt>
                <c:pt idx="2905">
                  <c:v>5.2960559115175343</c:v>
                </c:pt>
                <c:pt idx="2906">
                  <c:v>5.2960559221065164</c:v>
                </c:pt>
                <c:pt idx="2907">
                  <c:v>5.296055932639808</c:v>
                </c:pt>
                <c:pt idx="2908">
                  <c:v>5.2960559431177039</c:v>
                </c:pt>
                <c:pt idx="2909">
                  <c:v>5.2960559535404919</c:v>
                </c:pt>
                <c:pt idx="2910">
                  <c:v>5.2960559639084641</c:v>
                </c:pt>
                <c:pt idx="2911">
                  <c:v>5.2960559742219084</c:v>
                </c:pt>
                <c:pt idx="2912">
                  <c:v>5.2960559844811126</c:v>
                </c:pt>
                <c:pt idx="2913">
                  <c:v>5.296055994686359</c:v>
                </c:pt>
                <c:pt idx="2914">
                  <c:v>5.2960560048379337</c:v>
                </c:pt>
                <c:pt idx="2915">
                  <c:v>5.29605601493612</c:v>
                </c:pt>
                <c:pt idx="2916">
                  <c:v>5.2960560249811959</c:v>
                </c:pt>
                <c:pt idx="2917">
                  <c:v>5.296056034973442</c:v>
                </c:pt>
                <c:pt idx="2918">
                  <c:v>5.2960560449131364</c:v>
                </c:pt>
                <c:pt idx="2919">
                  <c:v>5.2960560548005553</c:v>
                </c:pt>
                <c:pt idx="2920">
                  <c:v>5.296056064635974</c:v>
                </c:pt>
                <c:pt idx="2921">
                  <c:v>5.2960560744196652</c:v>
                </c:pt>
                <c:pt idx="2922">
                  <c:v>5.2960560841519015</c:v>
                </c:pt>
                <c:pt idx="2923">
                  <c:v>5.2960560938329531</c:v>
                </c:pt>
                <c:pt idx="2924">
                  <c:v>5.2960561034630906</c:v>
                </c:pt>
                <c:pt idx="2925">
                  <c:v>5.296056113042579</c:v>
                </c:pt>
                <c:pt idx="2926">
                  <c:v>5.2960561225716871</c:v>
                </c:pt>
                <c:pt idx="2927">
                  <c:v>5.2960561320506789</c:v>
                </c:pt>
                <c:pt idx="2928">
                  <c:v>5.2960561414798173</c:v>
                </c:pt>
                <c:pt idx="2929">
                  <c:v>5.296056150859366</c:v>
                </c:pt>
                <c:pt idx="2930">
                  <c:v>5.2960561601895852</c:v>
                </c:pt>
                <c:pt idx="2931">
                  <c:v>5.2960561694707344</c:v>
                </c:pt>
                <c:pt idx="2932">
                  <c:v>5.2960561787030711</c:v>
                </c:pt>
                <c:pt idx="2933">
                  <c:v>5.2960561878868528</c:v>
                </c:pt>
                <c:pt idx="2934">
                  <c:v>5.2960561970223337</c:v>
                </c:pt>
                <c:pt idx="2935">
                  <c:v>5.2960562061097693</c:v>
                </c:pt>
                <c:pt idx="2936">
                  <c:v>5.296056215149413</c:v>
                </c:pt>
                <c:pt idx="2937">
                  <c:v>5.2960562241415134</c:v>
                </c:pt>
                <c:pt idx="2938">
                  <c:v>5.2960562330863219</c:v>
                </c:pt>
                <c:pt idx="2939">
                  <c:v>5.2960562419840871</c:v>
                </c:pt>
                <c:pt idx="2940">
                  <c:v>5.2960562508350577</c:v>
                </c:pt>
                <c:pt idx="2941">
                  <c:v>5.2960562596394762</c:v>
                </c:pt>
                <c:pt idx="2942">
                  <c:v>5.2960562683975922</c:v>
                </c:pt>
                <c:pt idx="2943">
                  <c:v>5.2960562771096464</c:v>
                </c:pt>
                <c:pt idx="2944">
                  <c:v>5.2960562857758813</c:v>
                </c:pt>
                <c:pt idx="2945">
                  <c:v>5.2960562943965375</c:v>
                </c:pt>
                <c:pt idx="2946">
                  <c:v>5.2960563029718566</c:v>
                </c:pt>
                <c:pt idx="2947">
                  <c:v>5.2960563115020749</c:v>
                </c:pt>
                <c:pt idx="2948">
                  <c:v>5.2960563199874304</c:v>
                </c:pt>
                <c:pt idx="2949">
                  <c:v>5.2960563284281594</c:v>
                </c:pt>
                <c:pt idx="2950">
                  <c:v>5.2960563368244973</c:v>
                </c:pt>
                <c:pt idx="2951">
                  <c:v>5.2960563451766749</c:v>
                </c:pt>
                <c:pt idx="2952">
                  <c:v>5.2960563534849268</c:v>
                </c:pt>
                <c:pt idx="2953">
                  <c:v>5.2960563617494838</c:v>
                </c:pt>
                <c:pt idx="2954">
                  <c:v>5.2960563699705743</c:v>
                </c:pt>
                <c:pt idx="2955">
                  <c:v>5.2960563781484282</c:v>
                </c:pt>
                <c:pt idx="2956">
                  <c:v>5.296056386283273</c:v>
                </c:pt>
                <c:pt idx="2957">
                  <c:v>5.2960563943753343</c:v>
                </c:pt>
                <c:pt idx="2958">
                  <c:v>5.2960564024248376</c:v>
                </c:pt>
                <c:pt idx="2959">
                  <c:v>5.2960564104320058</c:v>
                </c:pt>
                <c:pt idx="2960">
                  <c:v>5.2960564183970629</c:v>
                </c:pt>
                <c:pt idx="2961">
                  <c:v>5.296056426320229</c:v>
                </c:pt>
                <c:pt idx="2962">
                  <c:v>5.2960564342017253</c:v>
                </c:pt>
                <c:pt idx="2963">
                  <c:v>5.2960564420417713</c:v>
                </c:pt>
                <c:pt idx="2964">
                  <c:v>5.2960564498405835</c:v>
                </c:pt>
                <c:pt idx="2965">
                  <c:v>5.2960564575983788</c:v>
                </c:pt>
                <c:pt idx="2966">
                  <c:v>5.2960564653153757</c:v>
                </c:pt>
                <c:pt idx="2967">
                  <c:v>5.2960564729917854</c:v>
                </c:pt>
                <c:pt idx="2968">
                  <c:v>5.296056480627823</c:v>
                </c:pt>
                <c:pt idx="2969">
                  <c:v>5.2960564882237016</c:v>
                </c:pt>
                <c:pt idx="2970">
                  <c:v>5.2960564957796308</c:v>
                </c:pt>
                <c:pt idx="2971">
                  <c:v>5.2960565032958211</c:v>
                </c:pt>
                <c:pt idx="2972">
                  <c:v>5.2960565107724813</c:v>
                </c:pt>
                <c:pt idx="2973">
                  <c:v>5.29605651820982</c:v>
                </c:pt>
                <c:pt idx="2974">
                  <c:v>5.2960565256080443</c:v>
                </c:pt>
                <c:pt idx="2975">
                  <c:v>5.2960565329673592</c:v>
                </c:pt>
                <c:pt idx="2976">
                  <c:v>5.2960565402879691</c:v>
                </c:pt>
                <c:pt idx="2977">
                  <c:v>5.2960565475700783</c:v>
                </c:pt>
                <c:pt idx="2978">
                  <c:v>5.2960565548138883</c:v>
                </c:pt>
                <c:pt idx="2979">
                  <c:v>5.2960565620196025</c:v>
                </c:pt>
                <c:pt idx="2980">
                  <c:v>5.2960565691874182</c:v>
                </c:pt>
                <c:pt idx="2981">
                  <c:v>5.2960565763175378</c:v>
                </c:pt>
                <c:pt idx="2982">
                  <c:v>5.2960565834101576</c:v>
                </c:pt>
                <c:pt idx="2983">
                  <c:v>5.2960565904654748</c:v>
                </c:pt>
                <c:pt idx="2984">
                  <c:v>5.2960565974836875</c:v>
                </c:pt>
                <c:pt idx="2985">
                  <c:v>5.2960566044649884</c:v>
                </c:pt>
                <c:pt idx="2986">
                  <c:v>5.2960566114095737</c:v>
                </c:pt>
                <c:pt idx="2987">
                  <c:v>5.2960566183176345</c:v>
                </c:pt>
                <c:pt idx="2988">
                  <c:v>5.2960566251893644</c:v>
                </c:pt>
                <c:pt idx="2989">
                  <c:v>5.2960566320249542</c:v>
                </c:pt>
                <c:pt idx="2990">
                  <c:v>5.2960566388245933</c:v>
                </c:pt>
                <c:pt idx="2991">
                  <c:v>5.2960566455884717</c:v>
                </c:pt>
                <c:pt idx="2992">
                  <c:v>5.2960566523167767</c:v>
                </c:pt>
                <c:pt idx="2993">
                  <c:v>5.2960566590096967</c:v>
                </c:pt>
                <c:pt idx="2994">
                  <c:v>5.2960566656674164</c:v>
                </c:pt>
                <c:pt idx="2995">
                  <c:v>5.2960566722901206</c:v>
                </c:pt>
                <c:pt idx="2996">
                  <c:v>5.2960566788779939</c:v>
                </c:pt>
                <c:pt idx="2997">
                  <c:v>5.2960566854312212</c:v>
                </c:pt>
                <c:pt idx="2998">
                  <c:v>5.2960566919499819</c:v>
                </c:pt>
                <c:pt idx="2999">
                  <c:v>5.2960566984344597</c:v>
                </c:pt>
                <c:pt idx="3000">
                  <c:v>5.2960567048848333</c:v>
                </c:pt>
                <c:pt idx="3001">
                  <c:v>5.2960567113012829</c:v>
                </c:pt>
                <c:pt idx="3002">
                  <c:v>5.296056717683987</c:v>
                </c:pt>
                <c:pt idx="3003">
                  <c:v>5.2960567240331224</c:v>
                </c:pt>
                <c:pt idx="3004">
                  <c:v>5.2960567303488659</c:v>
                </c:pt>
                <c:pt idx="3005">
                  <c:v>5.2960567366313933</c:v>
                </c:pt>
                <c:pt idx="3006">
                  <c:v>5.2960567428808796</c:v>
                </c:pt>
                <c:pt idx="3007">
                  <c:v>5.296056749097497</c:v>
                </c:pt>
                <c:pt idx="3008">
                  <c:v>5.2960567552814206</c:v>
                </c:pt>
                <c:pt idx="3009">
                  <c:v>5.2960567614328209</c:v>
                </c:pt>
                <c:pt idx="3010">
                  <c:v>5.2960567675518693</c:v>
                </c:pt>
                <c:pt idx="3011">
                  <c:v>5.2960567736387363</c:v>
                </c:pt>
                <c:pt idx="3012">
                  <c:v>5.2960567796935898</c:v>
                </c:pt>
                <c:pt idx="3013">
                  <c:v>5.2960567857166003</c:v>
                </c:pt>
                <c:pt idx="3014">
                  <c:v>5.296056791707934</c:v>
                </c:pt>
                <c:pt idx="3015">
                  <c:v>5.2960567976677577</c:v>
                </c:pt>
                <c:pt idx="3016">
                  <c:v>5.2960568035962368</c:v>
                </c:pt>
                <c:pt idx="3017">
                  <c:v>5.2960568094935363</c:v>
                </c:pt>
                <c:pt idx="3018">
                  <c:v>5.2960568153598206</c:v>
                </c:pt>
                <c:pt idx="3019">
                  <c:v>5.2960568211952515</c:v>
                </c:pt>
                <c:pt idx="3020">
                  <c:v>5.2960568269999939</c:v>
                </c:pt>
                <c:pt idx="3021">
                  <c:v>5.2960568327742061</c:v>
                </c:pt>
                <c:pt idx="3022">
                  <c:v>5.2960568385180515</c:v>
                </c:pt>
                <c:pt idx="3023">
                  <c:v>5.2960568442316873</c:v>
                </c:pt>
                <c:pt idx="3024">
                  <c:v>5.2960568499152743</c:v>
                </c:pt>
                <c:pt idx="3025">
                  <c:v>5.2960568555689695</c:v>
                </c:pt>
                <c:pt idx="3026">
                  <c:v>5.2960568611929304</c:v>
                </c:pt>
                <c:pt idx="3027">
                  <c:v>5.2960568667873131</c:v>
                </c:pt>
                <c:pt idx="3028">
                  <c:v>5.2960568723522741</c:v>
                </c:pt>
                <c:pt idx="3029">
                  <c:v>5.2960568778879669</c:v>
                </c:pt>
                <c:pt idx="3030">
                  <c:v>5.2960568833945469</c:v>
                </c:pt>
                <c:pt idx="3031">
                  <c:v>5.2960568888721653</c:v>
                </c:pt>
                <c:pt idx="3032">
                  <c:v>5.2960568943209756</c:v>
                </c:pt>
                <c:pt idx="3033">
                  <c:v>5.2960568997411297</c:v>
                </c:pt>
                <c:pt idx="3034">
                  <c:v>5.2960569051327777</c:v>
                </c:pt>
                <c:pt idx="3035">
                  <c:v>5.296056910496068</c:v>
                </c:pt>
                <c:pt idx="3036">
                  <c:v>5.2960569158311532</c:v>
                </c:pt>
                <c:pt idx="3037">
                  <c:v>5.2960569211381792</c:v>
                </c:pt>
                <c:pt idx="3038">
                  <c:v>5.2960569264172941</c:v>
                </c:pt>
                <c:pt idx="3039">
                  <c:v>5.2960569316686446</c:v>
                </c:pt>
                <c:pt idx="3040">
                  <c:v>5.2960569368923762</c:v>
                </c:pt>
                <c:pt idx="3041">
                  <c:v>5.2960569420886348</c:v>
                </c:pt>
                <c:pt idx="3042">
                  <c:v>5.2960569472575667</c:v>
                </c:pt>
                <c:pt idx="3043">
                  <c:v>5.2960569523993124</c:v>
                </c:pt>
                <c:pt idx="3044">
                  <c:v>5.2960569575140157</c:v>
                </c:pt>
                <c:pt idx="3045">
                  <c:v>5.2960569626018197</c:v>
                </c:pt>
                <c:pt idx="3046">
                  <c:v>5.2960569676628655</c:v>
                </c:pt>
                <c:pt idx="3047">
                  <c:v>5.2960569726972953</c:v>
                </c:pt>
                <c:pt idx="3048">
                  <c:v>5.2960569777052449</c:v>
                </c:pt>
                <c:pt idx="3049">
                  <c:v>5.2960569826868591</c:v>
                </c:pt>
                <c:pt idx="3050">
                  <c:v>5.296056987642273</c:v>
                </c:pt>
                <c:pt idx="3051">
                  <c:v>5.2960569925716241</c:v>
                </c:pt>
                <c:pt idx="3052">
                  <c:v>5.2960569974750511</c:v>
                </c:pt>
                <c:pt idx="3053">
                  <c:v>5.2960570023526898</c:v>
                </c:pt>
                <c:pt idx="3054">
                  <c:v>5.2960570072046762</c:v>
                </c:pt>
                <c:pt idx="3055">
                  <c:v>5.2960570120311434</c:v>
                </c:pt>
                <c:pt idx="3056">
                  <c:v>5.2960570168322274</c:v>
                </c:pt>
                <c:pt idx="3057">
                  <c:v>5.2960570216080614</c:v>
                </c:pt>
                <c:pt idx="3058">
                  <c:v>5.2960570263587785</c:v>
                </c:pt>
                <c:pt idx="3059">
                  <c:v>5.2960570310845094</c:v>
                </c:pt>
                <c:pt idx="3060">
                  <c:v>5.2960570357853864</c:v>
                </c:pt>
                <c:pt idx="3061">
                  <c:v>5.296057040461541</c:v>
                </c:pt>
                <c:pt idx="3062">
                  <c:v>5.296057045113101</c:v>
                </c:pt>
                <c:pt idx="3063">
                  <c:v>5.296057049740198</c:v>
                </c:pt>
                <c:pt idx="3064">
                  <c:v>5.2960570543429597</c:v>
                </c:pt>
                <c:pt idx="3065">
                  <c:v>5.296057058921515</c:v>
                </c:pt>
                <c:pt idx="3066">
                  <c:v>5.2960570634759891</c:v>
                </c:pt>
                <c:pt idx="3067">
                  <c:v>5.2960570680065118</c:v>
                </c:pt>
                <c:pt idx="3068">
                  <c:v>5.2960570725132055</c:v>
                </c:pt>
                <c:pt idx="3069">
                  <c:v>5.2960570769961981</c:v>
                </c:pt>
                <c:pt idx="3070">
                  <c:v>5.2960570814556132</c:v>
                </c:pt>
                <c:pt idx="3071">
                  <c:v>5.2960570858915759</c:v>
                </c:pt>
                <c:pt idx="3072">
                  <c:v>5.296057090304207</c:v>
                </c:pt>
                <c:pt idx="3073">
                  <c:v>5.2960570946936318</c:v>
                </c:pt>
                <c:pt idx="3074">
                  <c:v>5.2960570990599711</c:v>
                </c:pt>
                <c:pt idx="3075">
                  <c:v>5.2960571034033475</c:v>
                </c:pt>
                <c:pt idx="3076">
                  <c:v>5.2960571077238807</c:v>
                </c:pt>
                <c:pt idx="3077">
                  <c:v>5.2960571120216908</c:v>
                </c:pt>
                <c:pt idx="3078">
                  <c:v>5.2960571162968968</c:v>
                </c:pt>
                <c:pt idx="3079">
                  <c:v>5.2960571205496194</c:v>
                </c:pt>
                <c:pt idx="3080">
                  <c:v>5.296057124779975</c:v>
                </c:pt>
                <c:pt idx="3081">
                  <c:v>5.2960571289880818</c:v>
                </c:pt>
                <c:pt idx="3082">
                  <c:v>5.2960571331740587</c:v>
                </c:pt>
                <c:pt idx="3083">
                  <c:v>5.2960571373380194</c:v>
                </c:pt>
                <c:pt idx="3084">
                  <c:v>5.2960571414800803</c:v>
                </c:pt>
                <c:pt idx="3085">
                  <c:v>5.2960571456003578</c:v>
                </c:pt>
                <c:pt idx="3086">
                  <c:v>5.2960571496989655</c:v>
                </c:pt>
                <c:pt idx="3087">
                  <c:v>5.2960571537760162</c:v>
                </c:pt>
                <c:pt idx="3088">
                  <c:v>5.2960571578316262</c:v>
                </c:pt>
                <c:pt idx="3089">
                  <c:v>5.2960571618659058</c:v>
                </c:pt>
                <c:pt idx="3090">
                  <c:v>5.2960571658789677</c:v>
                </c:pt>
                <c:pt idx="3091">
                  <c:v>5.2960571698709256</c:v>
                </c:pt>
                <c:pt idx="3092">
                  <c:v>5.2960571738418869</c:v>
                </c:pt>
                <c:pt idx="3093">
                  <c:v>5.2960571777919645</c:v>
                </c:pt>
                <c:pt idx="3094">
                  <c:v>5.2960571817212667</c:v>
                </c:pt>
                <c:pt idx="3095">
                  <c:v>5.2960571856299046</c:v>
                </c:pt>
                <c:pt idx="3096">
                  <c:v>5.2960571895179864</c:v>
                </c:pt>
                <c:pt idx="3097">
                  <c:v>5.2960571933856189</c:v>
                </c:pt>
                <c:pt idx="3098">
                  <c:v>5.2960571972329102</c:v>
                </c:pt>
                <c:pt idx="3099">
                  <c:v>5.296057201059968</c:v>
                </c:pt>
                <c:pt idx="3100">
                  <c:v>5.2960572048668988</c:v>
                </c:pt>
                <c:pt idx="3101">
                  <c:v>5.2960572086538074</c:v>
                </c:pt>
                <c:pt idx="3102">
                  <c:v>5.2960572124208003</c:v>
                </c:pt>
                <c:pt idx="3103">
                  <c:v>5.2960572161679806</c:v>
                </c:pt>
                <c:pt idx="3104">
                  <c:v>5.2960572198954541</c:v>
                </c:pt>
                <c:pt idx="3105">
                  <c:v>5.2960572236033236</c:v>
                </c:pt>
                <c:pt idx="3106">
                  <c:v>5.2960572272916915</c:v>
                </c:pt>
                <c:pt idx="3107">
                  <c:v>5.2960572309606615</c:v>
                </c:pt>
                <c:pt idx="3108">
                  <c:v>5.2960572346103358</c:v>
                </c:pt>
                <c:pt idx="3109">
                  <c:v>5.2960572382408158</c:v>
                </c:pt>
                <c:pt idx="3110">
                  <c:v>5.2960572418522025</c:v>
                </c:pt>
                <c:pt idx="3111">
                  <c:v>5.2960572454445956</c:v>
                </c:pt>
                <c:pt idx="3112">
                  <c:v>5.2960572490180953</c:v>
                </c:pt>
                <c:pt idx="3113">
                  <c:v>5.2960572525728002</c:v>
                </c:pt>
                <c:pt idx="3114">
                  <c:v>5.2960572561088108</c:v>
                </c:pt>
                <c:pt idx="3115">
                  <c:v>5.2960572596262248</c:v>
                </c:pt>
                <c:pt idx="3116">
                  <c:v>5.2960572631251388</c:v>
                </c:pt>
                <c:pt idx="3117">
                  <c:v>5.2960572666056516</c:v>
                </c:pt>
                <c:pt idx="3118">
                  <c:v>5.2960572700678599</c:v>
                </c:pt>
                <c:pt idx="3119">
                  <c:v>5.2960572735118587</c:v>
                </c:pt>
                <c:pt idx="3120">
                  <c:v>5.296057276937745</c:v>
                </c:pt>
                <c:pt idx="3121">
                  <c:v>5.2960572803456136</c:v>
                </c:pt>
                <c:pt idx="3122">
                  <c:v>5.2960572837355588</c:v>
                </c:pt>
                <c:pt idx="3123">
                  <c:v>5.2960572871076765</c:v>
                </c:pt>
                <c:pt idx="3124">
                  <c:v>5.2960572904620582</c:v>
                </c:pt>
                <c:pt idx="3125">
                  <c:v>5.2960572937987997</c:v>
                </c:pt>
                <c:pt idx="3126">
                  <c:v>5.2960572971179909</c:v>
                </c:pt>
                <c:pt idx="3127">
                  <c:v>5.2960573004197258</c:v>
                </c:pt>
                <c:pt idx="3128">
                  <c:v>5.2960573037040968</c:v>
                </c:pt>
                <c:pt idx="3129">
                  <c:v>5.2960573069711945</c:v>
                </c:pt>
                <c:pt idx="3130">
                  <c:v>5.2960573102211086</c:v>
                </c:pt>
                <c:pt idx="3131">
                  <c:v>5.2960573134539306</c:v>
                </c:pt>
                <c:pt idx="3132">
                  <c:v>5.2960573166697502</c:v>
                </c:pt>
                <c:pt idx="3133">
                  <c:v>5.296057319868658</c:v>
                </c:pt>
                <c:pt idx="3134">
                  <c:v>5.2960573230507411</c:v>
                </c:pt>
                <c:pt idx="3135">
                  <c:v>5.2960573262160882</c:v>
                </c:pt>
                <c:pt idx="3136">
                  <c:v>5.296057329364789</c:v>
                </c:pt>
                <c:pt idx="3137">
                  <c:v>5.2960573324969298</c:v>
                </c:pt>
                <c:pt idx="3138">
                  <c:v>5.2960573356125975</c:v>
                </c:pt>
                <c:pt idx="3139">
                  <c:v>5.2960573387118792</c:v>
                </c:pt>
                <c:pt idx="3140">
                  <c:v>5.2960573417948602</c:v>
                </c:pt>
                <c:pt idx="3141">
                  <c:v>5.2960573448616284</c:v>
                </c:pt>
                <c:pt idx="3142">
                  <c:v>5.2960573479122672</c:v>
                </c:pt>
                <c:pt idx="3143">
                  <c:v>5.296057350946862</c:v>
                </c:pt>
                <c:pt idx="3144">
                  <c:v>5.2960573539654963</c:v>
                </c:pt>
                <c:pt idx="3145">
                  <c:v>5.2960573569682552</c:v>
                </c:pt>
                <c:pt idx="3146">
                  <c:v>5.2960573599552214</c:v>
                </c:pt>
                <c:pt idx="3147">
                  <c:v>5.2960573629264784</c:v>
                </c:pt>
                <c:pt idx="3148">
                  <c:v>5.296057365882108</c:v>
                </c:pt>
                <c:pt idx="3149">
                  <c:v>5.2960573688221944</c:v>
                </c:pt>
                <c:pt idx="3150">
                  <c:v>5.2960573717468176</c:v>
                </c:pt>
                <c:pt idx="3151">
                  <c:v>5.2960573746560593</c:v>
                </c:pt>
                <c:pt idx="3152">
                  <c:v>5.2960573775500013</c:v>
                </c:pt>
                <c:pt idx="3153">
                  <c:v>5.2960573804287225</c:v>
                </c:pt>
                <c:pt idx="3154">
                  <c:v>5.2960573832923039</c:v>
                </c:pt>
                <c:pt idx="3155">
                  <c:v>5.2960573861408253</c:v>
                </c:pt>
                <c:pt idx="3156">
                  <c:v>5.296057388974365</c:v>
                </c:pt>
                <c:pt idx="3157">
                  <c:v>5.2960573917930027</c:v>
                </c:pt>
                <c:pt idx="3158">
                  <c:v>5.2960573945968159</c:v>
                </c:pt>
                <c:pt idx="3159">
                  <c:v>5.2960573973858835</c:v>
                </c:pt>
                <c:pt idx="3160">
                  <c:v>5.2960574001602829</c:v>
                </c:pt>
                <c:pt idx="3161">
                  <c:v>5.2960574029200904</c:v>
                </c:pt>
                <c:pt idx="3162">
                  <c:v>5.2960574056653842</c:v>
                </c:pt>
                <c:pt idx="3163">
                  <c:v>5.2960574083962388</c:v>
                </c:pt>
                <c:pt idx="3164">
                  <c:v>5.2960574111127316</c:v>
                </c:pt>
                <c:pt idx="3165">
                  <c:v>5.2960574138149381</c:v>
                </c:pt>
                <c:pt idx="3166">
                  <c:v>5.2960574165029328</c:v>
                </c:pt>
                <c:pt idx="3167">
                  <c:v>5.2960574191767895</c:v>
                </c:pt>
                <c:pt idx="3168">
                  <c:v>5.2960574218365846</c:v>
                </c:pt>
                <c:pt idx="3169">
                  <c:v>5.2960574244823917</c:v>
                </c:pt>
                <c:pt idx="3170">
                  <c:v>5.2960574271142828</c:v>
                </c:pt>
                <c:pt idx="3171">
                  <c:v>5.2960574297323317</c:v>
                </c:pt>
                <c:pt idx="3172">
                  <c:v>5.2960574323366121</c:v>
                </c:pt>
                <c:pt idx="3173">
                  <c:v>5.2960574349271958</c:v>
                </c:pt>
                <c:pt idx="3174">
                  <c:v>5.2960574375041549</c:v>
                </c:pt>
                <c:pt idx="3175">
                  <c:v>5.2960574400675622</c:v>
                </c:pt>
                <c:pt idx="3176">
                  <c:v>5.2960574426174869</c:v>
                </c:pt>
                <c:pt idx="3177">
                  <c:v>5.2960574451540001</c:v>
                </c:pt>
                <c:pt idx="3178">
                  <c:v>5.2960574476771738</c:v>
                </c:pt>
                <c:pt idx="3179">
                  <c:v>5.2960574501870781</c:v>
                </c:pt>
                <c:pt idx="3180">
                  <c:v>5.2960574526837814</c:v>
                </c:pt>
                <c:pt idx="3181">
                  <c:v>5.2960574551673538</c:v>
                </c:pt>
                <c:pt idx="3182">
                  <c:v>5.2960574576378647</c:v>
                </c:pt>
                <c:pt idx="3183">
                  <c:v>5.2960574600953825</c:v>
                </c:pt>
                <c:pt idx="3184">
                  <c:v>5.2960574625399754</c:v>
                </c:pt>
                <c:pt idx="3185">
                  <c:v>5.296057464971712</c:v>
                </c:pt>
                <c:pt idx="3186">
                  <c:v>5.2960574673906589</c:v>
                </c:pt>
                <c:pt idx="3187">
                  <c:v>5.2960574697968834</c:v>
                </c:pt>
                <c:pt idx="3188">
                  <c:v>5.2960574721904541</c:v>
                </c:pt>
                <c:pt idx="3189">
                  <c:v>5.2960574745714357</c:v>
                </c:pt>
                <c:pt idx="3190">
                  <c:v>5.296057476939894</c:v>
                </c:pt>
                <c:pt idx="3191">
                  <c:v>5.2960574792958983</c:v>
                </c:pt>
                <c:pt idx="3192">
                  <c:v>5.2960574816395098</c:v>
                </c:pt>
                <c:pt idx="3193">
                  <c:v>5.296057483970797</c:v>
                </c:pt>
                <c:pt idx="3194">
                  <c:v>5.296057486289822</c:v>
                </c:pt>
                <c:pt idx="3195">
                  <c:v>5.2960574885966505</c:v>
                </c:pt>
                <c:pt idx="3196">
                  <c:v>5.2960574908913483</c:v>
                </c:pt>
                <c:pt idx="3197">
                  <c:v>5.2960574931739766</c:v>
                </c:pt>
                <c:pt idx="3198">
                  <c:v>5.2960574954446011</c:v>
                </c:pt>
                <c:pt idx="3199">
                  <c:v>5.2960574977032824</c:v>
                </c:pt>
                <c:pt idx="3200">
                  <c:v>5.2960574999500851</c:v>
                </c:pt>
                <c:pt idx="3201">
                  <c:v>5.2960575021850715</c:v>
                </c:pt>
                <c:pt idx="3202">
                  <c:v>5.2960575044083029</c:v>
                </c:pt>
                <c:pt idx="3203">
                  <c:v>5.2960575066198432</c:v>
                </c:pt>
                <c:pt idx="3204">
                  <c:v>5.296057508819751</c:v>
                </c:pt>
                <c:pt idx="3205">
                  <c:v>5.2960575110080894</c:v>
                </c:pt>
                <c:pt idx="3206">
                  <c:v>5.2960575131849188</c:v>
                </c:pt>
                <c:pt idx="3207">
                  <c:v>5.2960575153502987</c:v>
                </c:pt>
                <c:pt idx="3208">
                  <c:v>5.2960575175042912</c:v>
                </c:pt>
                <c:pt idx="3209">
                  <c:v>5.296057519646955</c:v>
                </c:pt>
                <c:pt idx="3210">
                  <c:v>5.2960575217783497</c:v>
                </c:pt>
                <c:pt idx="3211">
                  <c:v>5.2960575238985355</c:v>
                </c:pt>
                <c:pt idx="3212">
                  <c:v>5.2960575260075702</c:v>
                </c:pt>
                <c:pt idx="3213">
                  <c:v>5.2960575281055133</c:v>
                </c:pt>
                <c:pt idx="3214">
                  <c:v>5.2960575301924218</c:v>
                </c:pt>
                <c:pt idx="3215">
                  <c:v>5.2960575322683558</c:v>
                </c:pt>
                <c:pt idx="3216">
                  <c:v>5.2960575343333716</c:v>
                </c:pt>
                <c:pt idx="3217">
                  <c:v>5.2960575363875275</c:v>
                </c:pt>
                <c:pt idx="3218">
                  <c:v>5.2960575384308788</c:v>
                </c:pt>
                <c:pt idx="3219">
                  <c:v>5.2960575404634849</c:v>
                </c:pt>
                <c:pt idx="3220">
                  <c:v>5.2960575424853999</c:v>
                </c:pt>
                <c:pt idx="3221">
                  <c:v>5.2960575444966818</c:v>
                </c:pt>
                <c:pt idx="3222">
                  <c:v>5.2960575464973854</c:v>
                </c:pt>
                <c:pt idx="3223">
                  <c:v>5.2960575484875676</c:v>
                </c:pt>
                <c:pt idx="3224">
                  <c:v>5.2960575504672818</c:v>
                </c:pt>
                <c:pt idx="3225">
                  <c:v>5.2960575524365847</c:v>
                </c:pt>
                <c:pt idx="3226">
                  <c:v>5.2960575543955297</c:v>
                </c:pt>
                <c:pt idx="3227">
                  <c:v>5.2960575563441727</c:v>
                </c:pt>
                <c:pt idx="3228">
                  <c:v>5.2960575582825671</c:v>
                </c:pt>
                <c:pt idx="3229">
                  <c:v>5.2960575602107669</c:v>
                </c:pt>
                <c:pt idx="3230">
                  <c:v>5.2960575621288264</c:v>
                </c:pt>
                <c:pt idx="3231">
                  <c:v>5.2960575640367971</c:v>
                </c:pt>
                <c:pt idx="3232">
                  <c:v>5.296057565934734</c:v>
                </c:pt>
                <c:pt idx="3233">
                  <c:v>5.2960575678226895</c:v>
                </c:pt>
                <c:pt idx="3234">
                  <c:v>5.2960575697007153</c:v>
                </c:pt>
                <c:pt idx="3235">
                  <c:v>5.2960575715688645</c:v>
                </c:pt>
                <c:pt idx="3236">
                  <c:v>5.2960575734271877</c:v>
                </c:pt>
                <c:pt idx="3237">
                  <c:v>5.2960575752757384</c:v>
                </c:pt>
                <c:pt idx="3238">
                  <c:v>5.2960575771145662</c:v>
                </c:pt>
                <c:pt idx="3239">
                  <c:v>5.2960575789437243</c:v>
                </c:pt>
                <c:pt idx="3240">
                  <c:v>5.2960575807632617</c:v>
                </c:pt>
                <c:pt idx="3241">
                  <c:v>5.2960575825732299</c:v>
                </c:pt>
                <c:pt idx="3242">
                  <c:v>5.2960575843736777</c:v>
                </c:pt>
                <c:pt idx="3243">
                  <c:v>5.2960575861646575</c:v>
                </c:pt>
                <c:pt idx="3244">
                  <c:v>5.2960575879462182</c:v>
                </c:pt>
                <c:pt idx="3245">
                  <c:v>5.2960575897184086</c:v>
                </c:pt>
                <c:pt idx="3246">
                  <c:v>5.2960575914812793</c:v>
                </c:pt>
                <c:pt idx="3247">
                  <c:v>5.2960575932348775</c:v>
                </c:pt>
                <c:pt idx="3248">
                  <c:v>5.2960575949792537</c:v>
                </c:pt>
                <c:pt idx="3249">
                  <c:v>5.2960575967144567</c:v>
                </c:pt>
                <c:pt idx="3250">
                  <c:v>5.296057598440532</c:v>
                </c:pt>
                <c:pt idx="3251">
                  <c:v>5.2960576001575301</c:v>
                </c:pt>
                <c:pt idx="3252">
                  <c:v>5.296057601865499</c:v>
                </c:pt>
                <c:pt idx="3253">
                  <c:v>5.2960576035644849</c:v>
                </c:pt>
                <c:pt idx="3254">
                  <c:v>5.2960576052545347</c:v>
                </c:pt>
                <c:pt idx="3255">
                  <c:v>5.2960576069356957</c:v>
                </c:pt>
                <c:pt idx="3256">
                  <c:v>5.2960576086080167</c:v>
                </c:pt>
                <c:pt idx="3257">
                  <c:v>5.2960576102715402</c:v>
                </c:pt>
                <c:pt idx="3258">
                  <c:v>5.2960576119263161</c:v>
                </c:pt>
                <c:pt idx="3259">
                  <c:v>5.2960576135723887</c:v>
                </c:pt>
                <c:pt idx="3260">
                  <c:v>5.2960576152098051</c:v>
                </c:pt>
                <c:pt idx="3261">
                  <c:v>5.2960576168386098</c:v>
                </c:pt>
                <c:pt idx="3262">
                  <c:v>5.2960576184588479</c:v>
                </c:pt>
                <c:pt idx="3263">
                  <c:v>5.2960576200705649</c:v>
                </c:pt>
                <c:pt idx="3264">
                  <c:v>5.2960576216738042</c:v>
                </c:pt>
                <c:pt idx="3265">
                  <c:v>5.296057623268613</c:v>
                </c:pt>
                <c:pt idx="3266">
                  <c:v>5.2960576248550328</c:v>
                </c:pt>
                <c:pt idx="3267">
                  <c:v>5.296057626433111</c:v>
                </c:pt>
                <c:pt idx="3268">
                  <c:v>5.2960576280028882</c:v>
                </c:pt>
                <c:pt idx="3269">
                  <c:v>5.2960576295644106</c:v>
                </c:pt>
                <c:pt idx="3270">
                  <c:v>5.2960576311177201</c:v>
                </c:pt>
                <c:pt idx="3271">
                  <c:v>5.2960576326628601</c:v>
                </c:pt>
                <c:pt idx="3272">
                  <c:v>5.2960576341998742</c:v>
                </c:pt>
                <c:pt idx="3273">
                  <c:v>5.2960576357288041</c:v>
                </c:pt>
                <c:pt idx="3274">
                  <c:v>5.2960576372496941</c:v>
                </c:pt>
                <c:pt idx="3275">
                  <c:v>5.2960576387625835</c:v>
                </c:pt>
                <c:pt idx="3276">
                  <c:v>5.2960576402675175</c:v>
                </c:pt>
                <c:pt idx="3277">
                  <c:v>5.2960576417645369</c:v>
                </c:pt>
                <c:pt idx="3278">
                  <c:v>5.2960576432536817</c:v>
                </c:pt>
                <c:pt idx="3279">
                  <c:v>5.2960576447349954</c:v>
                </c:pt>
                <c:pt idx="3280">
                  <c:v>5.2960576462085189</c:v>
                </c:pt>
                <c:pt idx="3281">
                  <c:v>5.2960576476742922</c:v>
                </c:pt>
                <c:pt idx="3282">
                  <c:v>5.296057649132357</c:v>
                </c:pt>
                <c:pt idx="3283">
                  <c:v>5.2960576505827532</c:v>
                </c:pt>
                <c:pt idx="3284">
                  <c:v>5.2960576520255218</c:v>
                </c:pt>
                <c:pt idx="3285">
                  <c:v>5.2960576534607018</c:v>
                </c:pt>
                <c:pt idx="3286">
                  <c:v>5.2960576548883349</c:v>
                </c:pt>
                <c:pt idx="3287">
                  <c:v>5.2960576563084585</c:v>
                </c:pt>
                <c:pt idx="3288">
                  <c:v>5.2960576577211143</c:v>
                </c:pt>
                <c:pt idx="3289">
                  <c:v>5.2960576591263395</c:v>
                </c:pt>
                <c:pt idx="3290">
                  <c:v>5.2960576605241743</c:v>
                </c:pt>
                <c:pt idx="3291">
                  <c:v>5.2960576619146575</c:v>
                </c:pt>
                <c:pt idx="3292">
                  <c:v>5.2960576632978285</c:v>
                </c:pt>
                <c:pt idx="3293">
                  <c:v>5.2960576646737252</c:v>
                </c:pt>
                <c:pt idx="3294">
                  <c:v>5.296057666042385</c:v>
                </c:pt>
                <c:pt idx="3295">
                  <c:v>5.2960576674038471</c:v>
                </c:pt>
                <c:pt idx="3296">
                  <c:v>5.2960576687581478</c:v>
                </c:pt>
                <c:pt idx="3297">
                  <c:v>5.296057670105327</c:v>
                </c:pt>
                <c:pt idx="3298">
                  <c:v>5.2960576714454204</c:v>
                </c:pt>
                <c:pt idx="3299">
                  <c:v>5.2960576727784661</c:v>
                </c:pt>
                <c:pt idx="3300">
                  <c:v>5.2960576741045013</c:v>
                </c:pt>
                <c:pt idx="3301">
                  <c:v>5.2960576754235618</c:v>
                </c:pt>
                <c:pt idx="3302">
                  <c:v>5.2960576767356846</c:v>
                </c:pt>
                <c:pt idx="3303">
                  <c:v>5.2960576780409081</c:v>
                </c:pt>
                <c:pt idx="3304">
                  <c:v>5.296057679339266</c:v>
                </c:pt>
                <c:pt idx="3305">
                  <c:v>5.2960576806307964</c:v>
                </c:pt>
                <c:pt idx="3306">
                  <c:v>5.2960576819155332</c:v>
                </c:pt>
                <c:pt idx="3307">
                  <c:v>5.2960576831935144</c:v>
                </c:pt>
                <c:pt idx="3308">
                  <c:v>5.296057684464774</c:v>
                </c:pt>
                <c:pt idx="3309">
                  <c:v>5.2960576857293464</c:v>
                </c:pt>
                <c:pt idx="3310">
                  <c:v>5.2960576869872691</c:v>
                </c:pt>
                <c:pt idx="3311">
                  <c:v>5.2960576882385766</c:v>
                </c:pt>
                <c:pt idx="3312">
                  <c:v>5.2960576894833027</c:v>
                </c:pt>
                <c:pt idx="3313">
                  <c:v>5.296057690721482</c:v>
                </c:pt>
                <c:pt idx="3314">
                  <c:v>5.2960576919531501</c:v>
                </c:pt>
                <c:pt idx="3315">
                  <c:v>5.2960576931783399</c:v>
                </c:pt>
                <c:pt idx="3316">
                  <c:v>5.2960576943970858</c:v>
                </c:pt>
                <c:pt idx="3317">
                  <c:v>5.2960576956094227</c:v>
                </c:pt>
                <c:pt idx="3318">
                  <c:v>5.2960576968153834</c:v>
                </c:pt>
                <c:pt idx="3319">
                  <c:v>5.2960576980150016</c:v>
                </c:pt>
                <c:pt idx="3320">
                  <c:v>5.2960576992083119</c:v>
                </c:pt>
                <c:pt idx="3321">
                  <c:v>5.2960577003953446</c:v>
                </c:pt>
                <c:pt idx="3322">
                  <c:v>5.2960577015761352</c:v>
                </c:pt>
                <c:pt idx="3323">
                  <c:v>5.2960577027507147</c:v>
                </c:pt>
                <c:pt idx="3324">
                  <c:v>5.2960577039191179</c:v>
                </c:pt>
                <c:pt idx="3325">
                  <c:v>5.2960577050813757</c:v>
                </c:pt>
                <c:pt idx="3326">
                  <c:v>5.2960577062375203</c:v>
                </c:pt>
                <c:pt idx="3327">
                  <c:v>5.2960577073875843</c:v>
                </c:pt>
                <c:pt idx="3328">
                  <c:v>5.2960577085316007</c:v>
                </c:pt>
                <c:pt idx="3329">
                  <c:v>5.2960577096696007</c:v>
                </c:pt>
                <c:pt idx="3330">
                  <c:v>5.2960577108016142</c:v>
                </c:pt>
                <c:pt idx="3331">
                  <c:v>5.2960577119276753</c:v>
                </c:pt>
                <c:pt idx="3332">
                  <c:v>5.2960577130478139</c:v>
                </c:pt>
                <c:pt idx="3333">
                  <c:v>5.2960577141620622</c:v>
                </c:pt>
                <c:pt idx="3334">
                  <c:v>5.2960577152704493</c:v>
                </c:pt>
                <c:pt idx="3335">
                  <c:v>5.2960577163730074</c:v>
                </c:pt>
                <c:pt idx="3336">
                  <c:v>5.2960577174697665</c:v>
                </c:pt>
                <c:pt idx="3337">
                  <c:v>5.2960577185607578</c:v>
                </c:pt>
                <c:pt idx="3338">
                  <c:v>5.2960577196460115</c:v>
                </c:pt>
                <c:pt idx="3339">
                  <c:v>5.2960577207255568</c:v>
                </c:pt>
                <c:pt idx="3340">
                  <c:v>5.2960577217994249</c:v>
                </c:pt>
                <c:pt idx="3341">
                  <c:v>5.296057722867646</c:v>
                </c:pt>
                <c:pt idx="3342">
                  <c:v>5.2960577239302475</c:v>
                </c:pt>
                <c:pt idx="3343">
                  <c:v>5.2960577249872616</c:v>
                </c:pt>
                <c:pt idx="3344">
                  <c:v>5.2960577260387165</c:v>
                </c:pt>
                <c:pt idx="3345">
                  <c:v>5.2960577270846416</c:v>
                </c:pt>
                <c:pt idx="3346">
                  <c:v>5.2960577281250654</c:v>
                </c:pt>
                <c:pt idx="3347">
                  <c:v>5.296057729160017</c:v>
                </c:pt>
                <c:pt idx="3348">
                  <c:v>5.2960577301895269</c:v>
                </c:pt>
                <c:pt idx="3349">
                  <c:v>5.2960577312136214</c:v>
                </c:pt>
                <c:pt idx="3350">
                  <c:v>5.2960577322323292</c:v>
                </c:pt>
                <c:pt idx="3351">
                  <c:v>5.2960577332456804</c:v>
                </c:pt>
                <c:pt idx="3352">
                  <c:v>5.2960577342537016</c:v>
                </c:pt>
                <c:pt idx="3353">
                  <c:v>5.2960577352564213</c:v>
                </c:pt>
                <c:pt idx="3354">
                  <c:v>5.2960577362538679</c:v>
                </c:pt>
                <c:pt idx="3355">
                  <c:v>5.2960577372460689</c:v>
                </c:pt>
                <c:pt idx="3356">
                  <c:v>5.2960577382330509</c:v>
                </c:pt>
                <c:pt idx="3357">
                  <c:v>5.2960577392148434</c:v>
                </c:pt>
                <c:pt idx="3358">
                  <c:v>5.296057740191471</c:v>
                </c:pt>
                <c:pt idx="3359">
                  <c:v>5.2960577411629624</c:v>
                </c:pt>
                <c:pt idx="3360">
                  <c:v>5.2960577421293449</c:v>
                </c:pt>
                <c:pt idx="3361">
                  <c:v>5.2960577430906453</c:v>
                </c:pt>
                <c:pt idx="3362">
                  <c:v>5.2960577440468892</c:v>
                </c:pt>
                <c:pt idx="3363">
                  <c:v>5.2960577449981043</c:v>
                </c:pt>
                <c:pt idx="3364">
                  <c:v>5.2960577459443163</c:v>
                </c:pt>
                <c:pt idx="3365">
                  <c:v>5.2960577468855528</c:v>
                </c:pt>
                <c:pt idx="3366">
                  <c:v>5.2960577478218385</c:v>
                </c:pt>
                <c:pt idx="3367">
                  <c:v>5.2960577487532001</c:v>
                </c:pt>
                <c:pt idx="3368">
                  <c:v>5.2960577496796635</c:v>
                </c:pt>
                <c:pt idx="3369">
                  <c:v>5.2960577506012534</c:v>
                </c:pt>
                <c:pt idx="3370">
                  <c:v>5.2960577515179974</c:v>
                </c:pt>
                <c:pt idx="3371">
                  <c:v>5.2960577524299204</c:v>
                </c:pt>
                <c:pt idx="3372">
                  <c:v>5.2960577533370463</c:v>
                </c:pt>
                <c:pt idx="3373">
                  <c:v>5.2960577542394018</c:v>
                </c:pt>
                <c:pt idx="3374">
                  <c:v>5.2960577551370118</c:v>
                </c:pt>
                <c:pt idx="3375">
                  <c:v>5.2960577560299011</c:v>
                </c:pt>
                <c:pt idx="3376">
                  <c:v>5.2960577569180938</c:v>
                </c:pt>
                <c:pt idx="3377">
                  <c:v>5.2960577578016164</c:v>
                </c:pt>
                <c:pt idx="3378">
                  <c:v>5.2960577586804911</c:v>
                </c:pt>
                <c:pt idx="3379">
                  <c:v>5.2960577595547438</c:v>
                </c:pt>
                <c:pt idx="3380">
                  <c:v>5.2960577604243992</c:v>
                </c:pt>
                <c:pt idx="3381">
                  <c:v>5.2960577612894806</c:v>
                </c:pt>
                <c:pt idx="3382">
                  <c:v>5.2960577621500118</c:v>
                </c:pt>
                <c:pt idx="3383">
                  <c:v>5.2960577630060168</c:v>
                </c:pt>
                <c:pt idx="3384">
                  <c:v>5.2960577638575215</c:v>
                </c:pt>
                <c:pt idx="3385">
                  <c:v>5.296057764704547</c:v>
                </c:pt>
                <c:pt idx="3386">
                  <c:v>5.2960577655471175</c:v>
                </c:pt>
                <c:pt idx="3387">
                  <c:v>5.2960577663852568</c:v>
                </c:pt>
                <c:pt idx="3388">
                  <c:v>5.296057767218989</c:v>
                </c:pt>
                <c:pt idx="3389">
                  <c:v>5.2960577680483354</c:v>
                </c:pt>
                <c:pt idx="3390">
                  <c:v>5.2960577688733199</c:v>
                </c:pt>
                <c:pt idx="3391">
                  <c:v>5.2960577696939666</c:v>
                </c:pt>
                <c:pt idx="3392">
                  <c:v>5.2960577705102958</c:v>
                </c:pt>
                <c:pt idx="3393">
                  <c:v>5.2960577713223334</c:v>
                </c:pt>
                <c:pt idx="3394">
                  <c:v>5.2960577721300988</c:v>
                </c:pt>
                <c:pt idx="3395">
                  <c:v>5.2960577729336169</c:v>
                </c:pt>
                <c:pt idx="3396">
                  <c:v>5.2960577737329082</c:v>
                </c:pt>
                <c:pt idx="3397">
                  <c:v>5.2960577745279966</c:v>
                </c:pt>
                <c:pt idx="3398">
                  <c:v>5.2960577753189035</c:v>
                </c:pt>
                <c:pt idx="3399">
                  <c:v>5.2960577761056502</c:v>
                </c:pt>
                <c:pt idx="3400">
                  <c:v>5.2960577768882597</c:v>
                </c:pt>
                <c:pt idx="3401">
                  <c:v>5.2960577776667526</c:v>
                </c:pt>
                <c:pt idx="3402">
                  <c:v>5.2960577784411518</c:v>
                </c:pt>
                <c:pt idx="3403">
                  <c:v>5.2960577792114787</c:v>
                </c:pt>
                <c:pt idx="3404">
                  <c:v>5.2960577799777528</c:v>
                </c:pt>
                <c:pt idx="3405">
                  <c:v>5.2960577807399982</c:v>
                </c:pt>
                <c:pt idx="3406">
                  <c:v>5.2960577814982335</c:v>
                </c:pt>
                <c:pt idx="3407">
                  <c:v>5.2960577822524826</c:v>
                </c:pt>
                <c:pt idx="3408">
                  <c:v>5.2960577830027633</c:v>
                </c:pt>
                <c:pt idx="3409">
                  <c:v>5.2960577837490987</c:v>
                </c:pt>
                <c:pt idx="3410">
                  <c:v>5.2960577844915084</c:v>
                </c:pt>
                <c:pt idx="3411">
                  <c:v>5.2960577852300146</c:v>
                </c:pt>
                <c:pt idx="3412">
                  <c:v>5.2960577859646367</c:v>
                </c:pt>
                <c:pt idx="3413">
                  <c:v>5.2960577866953944</c:v>
                </c:pt>
                <c:pt idx="3414">
                  <c:v>5.2960577874223098</c:v>
                </c:pt>
                <c:pt idx="3415">
                  <c:v>5.2960577881454016</c:v>
                </c:pt>
                <c:pt idx="3416">
                  <c:v>5.2960577888646911</c:v>
                </c:pt>
                <c:pt idx="3417">
                  <c:v>5.2960577895801961</c:v>
                </c:pt>
                <c:pt idx="3418">
                  <c:v>5.2960577902919397</c:v>
                </c:pt>
                <c:pt idx="3419">
                  <c:v>5.2960577909999387</c:v>
                </c:pt>
                <c:pt idx="3420">
                  <c:v>5.2960577917042153</c:v>
                </c:pt>
                <c:pt idx="3421">
                  <c:v>5.2960577924047874</c:v>
                </c:pt>
                <c:pt idx="3422">
                  <c:v>5.2960577931016752</c:v>
                </c:pt>
                <c:pt idx="3423">
                  <c:v>5.2960577937948976</c:v>
                </c:pt>
                <c:pt idx="3424">
                  <c:v>5.296057794484474</c:v>
                </c:pt>
                <c:pt idx="3425">
                  <c:v>5.2960577951704249</c:v>
                </c:pt>
                <c:pt idx="3426">
                  <c:v>5.296057795852767</c:v>
                </c:pt>
                <c:pt idx="3427">
                  <c:v>5.296057796531521</c:v>
                </c:pt>
                <c:pt idx="3428">
                  <c:v>5.2960577972067053</c:v>
                </c:pt>
                <c:pt idx="3429">
                  <c:v>5.2960577978783387</c:v>
                </c:pt>
                <c:pt idx="3430">
                  <c:v>5.296057798546439</c:v>
                </c:pt>
                <c:pt idx="3431">
                  <c:v>5.2960577992110265</c:v>
                </c:pt>
                <c:pt idx="3432">
                  <c:v>5.296057799872119</c:v>
                </c:pt>
                <c:pt idx="3433">
                  <c:v>5.2960578005297334</c:v>
                </c:pt>
                <c:pt idx="3434">
                  <c:v>5.2960578011838901</c:v>
                </c:pt>
                <c:pt idx="3435">
                  <c:v>5.2960578018346052</c:v>
                </c:pt>
                <c:pt idx="3436">
                  <c:v>5.2960578024818998</c:v>
                </c:pt>
                <c:pt idx="3437">
                  <c:v>5.2960578031257892</c:v>
                </c:pt>
                <c:pt idx="3438">
                  <c:v>5.296057803766292</c:v>
                </c:pt>
                <c:pt idx="3439">
                  <c:v>5.2960578044034268</c:v>
                </c:pt>
                <c:pt idx="3440">
                  <c:v>5.2960578050372096</c:v>
                </c:pt>
                <c:pt idx="3441">
                  <c:v>5.2960578056676599</c:v>
                </c:pt>
                <c:pt idx="3442">
                  <c:v>5.2960578062947956</c:v>
                </c:pt>
                <c:pt idx="3443">
                  <c:v>5.2960578069186317</c:v>
                </c:pt>
                <c:pt idx="3444">
                  <c:v>5.2960578075391869</c:v>
                </c:pt>
                <c:pt idx="3445">
                  <c:v>5.2960578081564789</c:v>
                </c:pt>
                <c:pt idx="3446">
                  <c:v>5.2960578087705237</c:v>
                </c:pt>
                <c:pt idx="3447">
                  <c:v>5.29605780938134</c:v>
                </c:pt>
                <c:pt idx="3448">
                  <c:v>5.2960578099889428</c:v>
                </c:pt>
                <c:pt idx="3449">
                  <c:v>5.2960578105933509</c:v>
                </c:pt>
                <c:pt idx="3450">
                  <c:v>5.2960578111945802</c:v>
                </c:pt>
                <c:pt idx="3451">
                  <c:v>5.2960578117926467</c:v>
                </c:pt>
                <c:pt idx="3452">
                  <c:v>5.2960578123875681</c:v>
                </c:pt>
                <c:pt idx="3453">
                  <c:v>5.2960578129793614</c:v>
                </c:pt>
                <c:pt idx="3454">
                  <c:v>5.2960578135680416</c:v>
                </c:pt>
                <c:pt idx="3455">
                  <c:v>5.2960578141536256</c:v>
                </c:pt>
                <c:pt idx="3456">
                  <c:v>5.2960578147361304</c:v>
                </c:pt>
                <c:pt idx="3457">
                  <c:v>5.2960578153155717</c:v>
                </c:pt>
                <c:pt idx="3458">
                  <c:v>5.2960578158919649</c:v>
                </c:pt>
                <c:pt idx="3459">
                  <c:v>5.2960578164653267</c:v>
                </c:pt>
                <c:pt idx="3460">
                  <c:v>5.296057817035674</c:v>
                </c:pt>
                <c:pt idx="3461">
                  <c:v>5.2960578176030211</c:v>
                </c:pt>
                <c:pt idx="3462">
                  <c:v>5.2960578181673839</c:v>
                </c:pt>
                <c:pt idx="3463">
                  <c:v>5.2960578187287792</c:v>
                </c:pt>
                <c:pt idx="3464">
                  <c:v>5.2960578192872223</c:v>
                </c:pt>
                <c:pt idx="3465">
                  <c:v>5.2960578198427282</c:v>
                </c:pt>
                <c:pt idx="3466">
                  <c:v>5.2960578203953128</c:v>
                </c:pt>
                <c:pt idx="3467">
                  <c:v>5.2960578209449904</c:v>
                </c:pt>
                <c:pt idx="3468">
                  <c:v>5.2960578214917771</c:v>
                </c:pt>
                <c:pt idx="3469">
                  <c:v>5.2960578220356895</c:v>
                </c:pt>
                <c:pt idx="3470">
                  <c:v>5.2960578225767403</c:v>
                </c:pt>
                <c:pt idx="3471">
                  <c:v>5.2960578231149444</c:v>
                </c:pt>
                <c:pt idx="3472">
                  <c:v>5.2960578236503197</c:v>
                </c:pt>
                <c:pt idx="3473">
                  <c:v>5.2960578241828786</c:v>
                </c:pt>
                <c:pt idx="3474">
                  <c:v>5.2960578247126371</c:v>
                </c:pt>
                <c:pt idx="3475">
                  <c:v>5.2960578252396093</c:v>
                </c:pt>
                <c:pt idx="3476">
                  <c:v>5.2960578257638096</c:v>
                </c:pt>
                <c:pt idx="3477">
                  <c:v>5.2960578262852538</c:v>
                </c:pt>
                <c:pt idx="3478">
                  <c:v>5.2960578268039544</c:v>
                </c:pt>
                <c:pt idx="3479">
                  <c:v>5.2960578273199275</c:v>
                </c:pt>
                <c:pt idx="3480">
                  <c:v>5.2960578278331871</c:v>
                </c:pt>
                <c:pt idx="3481">
                  <c:v>5.2960578283437476</c:v>
                </c:pt>
                <c:pt idx="3482">
                  <c:v>5.2960578288516231</c:v>
                </c:pt>
                <c:pt idx="3483">
                  <c:v>5.296057829356827</c:v>
                </c:pt>
                <c:pt idx="3484">
                  <c:v>5.2960578298593743</c:v>
                </c:pt>
                <c:pt idx="3485">
                  <c:v>5.2960578303592776</c:v>
                </c:pt>
                <c:pt idx="3486">
                  <c:v>5.2960578308565527</c:v>
                </c:pt>
                <c:pt idx="3487">
                  <c:v>5.2960578313512121</c:v>
                </c:pt>
                <c:pt idx="3488">
                  <c:v>5.2960578318432692</c:v>
                </c:pt>
                <c:pt idx="3489">
                  <c:v>5.296057832332739</c:v>
                </c:pt>
                <c:pt idx="3490">
                  <c:v>5.2960578328196348</c:v>
                </c:pt>
                <c:pt idx="3491">
                  <c:v>5.2960578333039701</c:v>
                </c:pt>
                <c:pt idx="3492">
                  <c:v>5.2960578337857589</c:v>
                </c:pt>
                <c:pt idx="3493">
                  <c:v>5.296057834265012</c:v>
                </c:pt>
                <c:pt idx="3494">
                  <c:v>5.2960578347417453</c:v>
                </c:pt>
                <c:pt idx="3495">
                  <c:v>5.2960578352159722</c:v>
                </c:pt>
                <c:pt idx="3496">
                  <c:v>5.2960578356877042</c:v>
                </c:pt>
                <c:pt idx="3497">
                  <c:v>5.2960578361569546</c:v>
                </c:pt>
                <c:pt idx="3498">
                  <c:v>5.2960578366237385</c:v>
                </c:pt>
                <c:pt idx="3499">
                  <c:v>5.2960578370880675</c:v>
                </c:pt>
                <c:pt idx="3500">
                  <c:v>5.2960578375499532</c:v>
                </c:pt>
                <c:pt idx="3501">
                  <c:v>5.2960578380094097</c:v>
                </c:pt>
                <c:pt idx="3502">
                  <c:v>5.2960578384664503</c:v>
                </c:pt>
                <c:pt idx="3503">
                  <c:v>5.2960578389210875</c:v>
                </c:pt>
                <c:pt idx="3504">
                  <c:v>5.2960578393733329</c:v>
                </c:pt>
                <c:pt idx="3505">
                  <c:v>5.2960578398232006</c:v>
                </c:pt>
                <c:pt idx="3506">
                  <c:v>5.2960578402707021</c:v>
                </c:pt>
                <c:pt idx="3507">
                  <c:v>5.2960578407158501</c:v>
                </c:pt>
                <c:pt idx="3508">
                  <c:v>5.2960578411586567</c:v>
                </c:pt>
                <c:pt idx="3509">
                  <c:v>5.2960578415991346</c:v>
                </c:pt>
                <c:pt idx="3510">
                  <c:v>5.2960578420372952</c:v>
                </c:pt>
                <c:pt idx="3511">
                  <c:v>5.2960578424731528</c:v>
                </c:pt>
                <c:pt idx="3512">
                  <c:v>5.2960578429067171</c:v>
                </c:pt>
                <c:pt idx="3513">
                  <c:v>5.2960578433380014</c:v>
                </c:pt>
                <c:pt idx="3514">
                  <c:v>5.2960578437670174</c:v>
                </c:pt>
                <c:pt idx="3515">
                  <c:v>5.2960578441937773</c:v>
                </c:pt>
                <c:pt idx="3516">
                  <c:v>5.296057844618292</c:v>
                </c:pt>
                <c:pt idx="3517">
                  <c:v>5.2960578450405746</c:v>
                </c:pt>
                <c:pt idx="3518">
                  <c:v>5.2960578454606368</c:v>
                </c:pt>
                <c:pt idx="3519">
                  <c:v>5.2960578458784902</c:v>
                </c:pt>
                <c:pt idx="3520">
                  <c:v>5.2960578462941452</c:v>
                </c:pt>
                <c:pt idx="3521">
                  <c:v>5.2960578467076136</c:v>
                </c:pt>
                <c:pt idx="3522">
                  <c:v>5.2960578471189077</c:v>
                </c:pt>
                <c:pt idx="3523">
                  <c:v>5.2960578475280391</c:v>
                </c:pt>
                <c:pt idx="3524">
                  <c:v>5.2960578479350184</c:v>
                </c:pt>
                <c:pt idx="3525">
                  <c:v>5.2960578483398573</c:v>
                </c:pt>
                <c:pt idx="3526">
                  <c:v>5.2960578487425671</c:v>
                </c:pt>
                <c:pt idx="3527">
                  <c:v>5.2960578491431596</c:v>
                </c:pt>
                <c:pt idx="3528">
                  <c:v>5.2960578495416444</c:v>
                </c:pt>
                <c:pt idx="3529">
                  <c:v>5.296057849938034</c:v>
                </c:pt>
                <c:pt idx="3530">
                  <c:v>5.296057850332339</c:v>
                </c:pt>
                <c:pt idx="3531">
                  <c:v>5.2960578507245692</c:v>
                </c:pt>
                <c:pt idx="3532">
                  <c:v>5.2960578511147371</c:v>
                </c:pt>
                <c:pt idx="3533">
                  <c:v>5.2960578515028534</c:v>
                </c:pt>
                <c:pt idx="3534">
                  <c:v>5.2960578518889285</c:v>
                </c:pt>
                <c:pt idx="3535">
                  <c:v>5.2960578522729733</c:v>
                </c:pt>
                <c:pt idx="3536">
                  <c:v>5.2960578526549984</c:v>
                </c:pt>
                <c:pt idx="3537">
                  <c:v>5.2960578530350135</c:v>
                </c:pt>
                <c:pt idx="3538">
                  <c:v>5.2960578534130303</c:v>
                </c:pt>
                <c:pt idx="3539">
                  <c:v>5.2960578537890584</c:v>
                </c:pt>
                <c:pt idx="3540">
                  <c:v>5.2960578541631103</c:v>
                </c:pt>
                <c:pt idx="3541">
                  <c:v>5.296057854535194</c:v>
                </c:pt>
                <c:pt idx="3542">
                  <c:v>5.296057854905321</c:v>
                </c:pt>
                <c:pt idx="3543">
                  <c:v>5.296057855273502</c:v>
                </c:pt>
                <c:pt idx="3544">
                  <c:v>5.296057855639746</c:v>
                </c:pt>
                <c:pt idx="3545">
                  <c:v>5.2960578560040643</c:v>
                </c:pt>
                <c:pt idx="3546">
                  <c:v>5.296057856366466</c:v>
                </c:pt>
                <c:pt idx="3547">
                  <c:v>5.2960578567269625</c:v>
                </c:pt>
                <c:pt idx="3548">
                  <c:v>5.2960578570855619</c:v>
                </c:pt>
                <c:pt idx="3549">
                  <c:v>5.2960578574422748</c:v>
                </c:pt>
                <c:pt idx="3550">
                  <c:v>5.2960578577971127</c:v>
                </c:pt>
                <c:pt idx="3551">
                  <c:v>5.2960578581500855</c:v>
                </c:pt>
                <c:pt idx="3552">
                  <c:v>5.2960578585012001</c:v>
                </c:pt>
                <c:pt idx="3553">
                  <c:v>5.2960578588504683</c:v>
                </c:pt>
                <c:pt idx="3554">
                  <c:v>5.2960578591979006</c:v>
                </c:pt>
                <c:pt idx="3555">
                  <c:v>5.2960578595435051</c:v>
                </c:pt>
                <c:pt idx="3556">
                  <c:v>5.2960578598872914</c:v>
                </c:pt>
                <c:pt idx="3557">
                  <c:v>5.2960578602292712</c:v>
                </c:pt>
                <c:pt idx="3558">
                  <c:v>5.2960578605694515</c:v>
                </c:pt>
                <c:pt idx="3559">
                  <c:v>5.296057860907843</c:v>
                </c:pt>
                <c:pt idx="3560">
                  <c:v>5.2960578612444538</c:v>
                </c:pt>
                <c:pt idx="3561">
                  <c:v>5.2960578615792953</c:v>
                </c:pt>
                <c:pt idx="3562">
                  <c:v>5.2960578619123755</c:v>
                </c:pt>
                <c:pt idx="3563">
                  <c:v>5.2960578622437033</c:v>
                </c:pt>
                <c:pt idx="3564">
                  <c:v>5.2960578625732895</c:v>
                </c:pt>
                <c:pt idx="3565">
                  <c:v>5.2960578629011419</c:v>
                </c:pt>
                <c:pt idx="3566">
                  <c:v>5.2960578632272703</c:v>
                </c:pt>
                <c:pt idx="3567">
                  <c:v>5.2960578635516828</c:v>
                </c:pt>
                <c:pt idx="3568">
                  <c:v>5.2960578638743909</c:v>
                </c:pt>
                <c:pt idx="3569">
                  <c:v>5.2960578641953999</c:v>
                </c:pt>
                <c:pt idx="3570">
                  <c:v>5.2960578645147214</c:v>
                </c:pt>
                <c:pt idx="3571">
                  <c:v>5.2960578648323633</c:v>
                </c:pt>
                <c:pt idx="3572">
                  <c:v>5.2960578651483345</c:v>
                </c:pt>
                <c:pt idx="3573">
                  <c:v>5.2960578654626449</c:v>
                </c:pt>
                <c:pt idx="3574">
                  <c:v>5.2960578657753015</c:v>
                </c:pt>
                <c:pt idx="3575">
                  <c:v>5.2960578660863131</c:v>
                </c:pt>
                <c:pt idx="3576">
                  <c:v>5.2960578663956897</c:v>
                </c:pt>
                <c:pt idx="3577">
                  <c:v>5.296057866703439</c:v>
                </c:pt>
                <c:pt idx="3578">
                  <c:v>5.2960578670095702</c:v>
                </c:pt>
                <c:pt idx="3579">
                  <c:v>5.296057867314091</c:v>
                </c:pt>
                <c:pt idx="3580">
                  <c:v>5.2960578676170105</c:v>
                </c:pt>
                <c:pt idx="3581">
                  <c:v>5.2960578679183357</c:v>
                </c:pt>
                <c:pt idx="3582">
                  <c:v>5.2960578682180772</c:v>
                </c:pt>
                <c:pt idx="3583">
                  <c:v>5.2960578685162423</c:v>
                </c:pt>
                <c:pt idx="3584">
                  <c:v>5.2960578688128397</c:v>
                </c:pt>
                <c:pt idx="3585">
                  <c:v>5.2960578691078766</c:v>
                </c:pt>
                <c:pt idx="3586">
                  <c:v>5.2960578694013618</c:v>
                </c:pt>
                <c:pt idx="3587">
                  <c:v>5.2960578696933034</c:v>
                </c:pt>
                <c:pt idx="3588">
                  <c:v>5.2960578699837102</c:v>
                </c:pt>
                <c:pt idx="3589">
                  <c:v>5.2960578702725885</c:v>
                </c:pt>
                <c:pt idx="3590">
                  <c:v>5.2960578705599488</c:v>
                </c:pt>
                <c:pt idx="3591">
                  <c:v>5.2960578708457975</c:v>
                </c:pt>
                <c:pt idx="3592">
                  <c:v>5.2960578711301416</c:v>
                </c:pt>
                <c:pt idx="3593">
                  <c:v>5.2960578714129918</c:v>
                </c:pt>
                <c:pt idx="3594">
                  <c:v>5.2960578716943534</c:v>
                </c:pt>
                <c:pt idx="3595">
                  <c:v>5.2960578719742362</c:v>
                </c:pt>
                <c:pt idx="3596">
                  <c:v>5.2960578722526463</c:v>
                </c:pt>
                <c:pt idx="3597">
                  <c:v>5.2960578725295928</c:v>
                </c:pt>
                <c:pt idx="3598">
                  <c:v>5.2960578728050827</c:v>
                </c:pt>
                <c:pt idx="3599">
                  <c:v>5.296057873079123</c:v>
                </c:pt>
                <c:pt idx="3600">
                  <c:v>5.2960578733517227</c:v>
                </c:pt>
                <c:pt idx="3601">
                  <c:v>5.2960578736228872</c:v>
                </c:pt>
                <c:pt idx="3602">
                  <c:v>5.2960578738926278</c:v>
                </c:pt>
                <c:pt idx="3603">
                  <c:v>5.2960578741609483</c:v>
                </c:pt>
                <c:pt idx="3604">
                  <c:v>5.2960578744278584</c:v>
                </c:pt>
                <c:pt idx="3605">
                  <c:v>5.2960578746933651</c:v>
                </c:pt>
                <c:pt idx="3606">
                  <c:v>5.2960578749574747</c:v>
                </c:pt>
                <c:pt idx="3607">
                  <c:v>5.2960578752201952</c:v>
                </c:pt>
                <c:pt idx="3608">
                  <c:v>5.2960578754815346</c:v>
                </c:pt>
                <c:pt idx="3609">
                  <c:v>5.2960578757415</c:v>
                </c:pt>
                <c:pt idx="3610">
                  <c:v>5.2960578760000967</c:v>
                </c:pt>
                <c:pt idx="3611">
                  <c:v>5.2960578762573336</c:v>
                </c:pt>
                <c:pt idx="3612">
                  <c:v>5.2960578765132178</c:v>
                </c:pt>
                <c:pt idx="3613">
                  <c:v>5.2960578767677564</c:v>
                </c:pt>
                <c:pt idx="3614">
                  <c:v>5.2960578770209565</c:v>
                </c:pt>
                <c:pt idx="3615">
                  <c:v>5.2960578772728253</c:v>
                </c:pt>
                <c:pt idx="3616">
                  <c:v>5.2960578775233689</c:v>
                </c:pt>
                <c:pt idx="3617">
                  <c:v>5.2960578777725953</c:v>
                </c:pt>
                <c:pt idx="3618">
                  <c:v>5.2960578780205108</c:v>
                </c:pt>
                <c:pt idx="3619">
                  <c:v>5.2960578782671215</c:v>
                </c:pt>
                <c:pt idx="3620">
                  <c:v>5.2960578785124364</c:v>
                </c:pt>
                <c:pt idx="3621">
                  <c:v>5.2960578787564607</c:v>
                </c:pt>
                <c:pt idx="3622">
                  <c:v>5.2960578789992017</c:v>
                </c:pt>
                <c:pt idx="3623">
                  <c:v>5.2960578792406654</c:v>
                </c:pt>
                <c:pt idx="3624">
                  <c:v>5.2960578794808599</c:v>
                </c:pt>
                <c:pt idx="3625">
                  <c:v>5.2960578797197906</c:v>
                </c:pt>
                <c:pt idx="3626">
                  <c:v>5.2960578799574645</c:v>
                </c:pt>
                <c:pt idx="3627">
                  <c:v>5.2960578801938896</c:v>
                </c:pt>
                <c:pt idx="3628">
                  <c:v>5.2960578804290703</c:v>
                </c:pt>
                <c:pt idx="3629">
                  <c:v>5.2960578806630147</c:v>
                </c:pt>
                <c:pt idx="3630">
                  <c:v>5.2960578808957282</c:v>
                </c:pt>
                <c:pt idx="3631">
                  <c:v>5.2960578811272176</c:v>
                </c:pt>
                <c:pt idx="3632">
                  <c:v>5.2960578813574903</c:v>
                </c:pt>
                <c:pt idx="3633">
                  <c:v>5.2960578815865516</c:v>
                </c:pt>
                <c:pt idx="3634">
                  <c:v>5.2960578818144093</c:v>
                </c:pt>
                <c:pt idx="3635">
                  <c:v>5.2960578820410671</c:v>
                </c:pt>
                <c:pt idx="3636">
                  <c:v>5.2960578822665338</c:v>
                </c:pt>
                <c:pt idx="3637">
                  <c:v>5.296057882490814</c:v>
                </c:pt>
                <c:pt idx="3638">
                  <c:v>5.2960578827139155</c:v>
                </c:pt>
                <c:pt idx="3639">
                  <c:v>5.2960578829358429</c:v>
                </c:pt>
                <c:pt idx="3640">
                  <c:v>5.2960578831566032</c:v>
                </c:pt>
                <c:pt idx="3641">
                  <c:v>5.2960578833762026</c:v>
                </c:pt>
                <c:pt idx="3642">
                  <c:v>5.2960578835946475</c:v>
                </c:pt>
                <c:pt idx="3643">
                  <c:v>5.2960578838119421</c:v>
                </c:pt>
                <c:pt idx="3644">
                  <c:v>5.2960578840280954</c:v>
                </c:pt>
                <c:pt idx="3645">
                  <c:v>5.296057884243111</c:v>
                </c:pt>
                <c:pt idx="3646">
                  <c:v>5.2960578844569959</c:v>
                </c:pt>
                <c:pt idx="3647">
                  <c:v>5.2960578846697564</c:v>
                </c:pt>
                <c:pt idx="3648">
                  <c:v>5.2960578848813977</c:v>
                </c:pt>
                <c:pt idx="3649">
                  <c:v>5.2960578850919262</c:v>
                </c:pt>
                <c:pt idx="3650">
                  <c:v>5.2960578853013471</c:v>
                </c:pt>
                <c:pt idx="3651">
                  <c:v>5.2960578855096667</c:v>
                </c:pt>
                <c:pt idx="3652">
                  <c:v>5.2960578857168903</c:v>
                </c:pt>
                <c:pt idx="3653">
                  <c:v>5.2960578859230241</c:v>
                </c:pt>
                <c:pt idx="3654">
                  <c:v>5.2960578861280752</c:v>
                </c:pt>
                <c:pt idx="3655">
                  <c:v>5.2960578863320462</c:v>
                </c:pt>
                <c:pt idx="3656">
                  <c:v>5.2960578865349452</c:v>
                </c:pt>
                <c:pt idx="3657">
                  <c:v>5.2960578867367767</c:v>
                </c:pt>
                <c:pt idx="3658">
                  <c:v>5.2960578869375468</c:v>
                </c:pt>
                <c:pt idx="3659">
                  <c:v>5.2960578871372608</c:v>
                </c:pt>
                <c:pt idx="3660">
                  <c:v>5.2960578873359241</c:v>
                </c:pt>
                <c:pt idx="3661">
                  <c:v>5.2960578875335438</c:v>
                </c:pt>
                <c:pt idx="3662">
                  <c:v>5.2960578877301234</c:v>
                </c:pt>
                <c:pt idx="3663">
                  <c:v>5.2960578879256692</c:v>
                </c:pt>
                <c:pt idx="3664">
                  <c:v>5.2960578881201865</c:v>
                </c:pt>
                <c:pt idx="3665">
                  <c:v>5.2960578883136815</c:v>
                </c:pt>
                <c:pt idx="3666">
                  <c:v>5.2960578885061578</c:v>
                </c:pt>
                <c:pt idx="3667">
                  <c:v>5.2960578886976224</c:v>
                </c:pt>
                <c:pt idx="3668">
                  <c:v>5.2960578888880798</c:v>
                </c:pt>
                <c:pt idx="3669">
                  <c:v>5.2960578890775354</c:v>
                </c:pt>
                <c:pt idx="3670">
                  <c:v>5.2960578892659953</c:v>
                </c:pt>
                <c:pt idx="3671">
                  <c:v>5.296057889453464</c:v>
                </c:pt>
                <c:pt idx="3672">
                  <c:v>5.2960578896399468</c:v>
                </c:pt>
                <c:pt idx="3673">
                  <c:v>5.2960578898254482</c:v>
                </c:pt>
                <c:pt idx="3674">
                  <c:v>5.2960578900099753</c:v>
                </c:pt>
                <c:pt idx="3675">
                  <c:v>5.2960578901935307</c:v>
                </c:pt>
                <c:pt idx="3676">
                  <c:v>5.2960578903761206</c:v>
                </c:pt>
                <c:pt idx="3677">
                  <c:v>5.2960578905577504</c:v>
                </c:pt>
                <c:pt idx="3678">
                  <c:v>5.2960578907384246</c:v>
                </c:pt>
                <c:pt idx="3679">
                  <c:v>5.2960578909181484</c:v>
                </c:pt>
                <c:pt idx="3680">
                  <c:v>5.2960578910969289</c:v>
                </c:pt>
                <c:pt idx="3681">
                  <c:v>5.2960578912747671</c:v>
                </c:pt>
                <c:pt idx="3682">
                  <c:v>5.2960578914516718</c:v>
                </c:pt>
                <c:pt idx="3683">
                  <c:v>5.296057891627644</c:v>
                </c:pt>
                <c:pt idx="3684">
                  <c:v>5.2960578918026924</c:v>
                </c:pt>
                <c:pt idx="3685">
                  <c:v>5.2960578919768198</c:v>
                </c:pt>
                <c:pt idx="3686">
                  <c:v>5.2960578921500305</c:v>
                </c:pt>
                <c:pt idx="3687">
                  <c:v>5.2960578923223309</c:v>
                </c:pt>
                <c:pt idx="3688">
                  <c:v>5.2960578924937254</c:v>
                </c:pt>
                <c:pt idx="3689">
                  <c:v>5.2960578926642183</c:v>
                </c:pt>
                <c:pt idx="3690">
                  <c:v>5.2960578928338151</c:v>
                </c:pt>
                <c:pt idx="3691">
                  <c:v>5.2960578930025193</c:v>
                </c:pt>
                <c:pt idx="3692">
                  <c:v>5.2960578931703353</c:v>
                </c:pt>
                <c:pt idx="3693">
                  <c:v>5.2960578933372702</c:v>
                </c:pt>
                <c:pt idx="3694">
                  <c:v>5.2960578935033267</c:v>
                </c:pt>
                <c:pt idx="3695">
                  <c:v>5.2960578936685101</c:v>
                </c:pt>
                <c:pt idx="3696">
                  <c:v>5.296057893832824</c:v>
                </c:pt>
                <c:pt idx="3697">
                  <c:v>5.2960578939962746</c:v>
                </c:pt>
                <c:pt idx="3698">
                  <c:v>5.2960578941588645</c:v>
                </c:pt>
                <c:pt idx="3699">
                  <c:v>5.2960578943206</c:v>
                </c:pt>
                <c:pt idx="3700">
                  <c:v>5.2960578944814856</c:v>
                </c:pt>
                <c:pt idx="3701">
                  <c:v>5.2960578946415238</c:v>
                </c:pt>
                <c:pt idx="3702">
                  <c:v>5.2960578948007209</c:v>
                </c:pt>
                <c:pt idx="3703">
                  <c:v>5.2960578949590804</c:v>
                </c:pt>
                <c:pt idx="3704">
                  <c:v>5.2960578951166069</c:v>
                </c:pt>
                <c:pt idx="3705">
                  <c:v>5.2960578952733055</c:v>
                </c:pt>
                <c:pt idx="3706">
                  <c:v>5.2960578954291808</c:v>
                </c:pt>
                <c:pt idx="3707">
                  <c:v>5.2960578955842346</c:v>
                </c:pt>
                <c:pt idx="3708">
                  <c:v>5.2960578957384739</c:v>
                </c:pt>
                <c:pt idx="3709">
                  <c:v>5.2960578958919013</c:v>
                </c:pt>
                <c:pt idx="3710">
                  <c:v>5.2960578960445224</c:v>
                </c:pt>
                <c:pt idx="3711">
                  <c:v>5.2960578961963405</c:v>
                </c:pt>
                <c:pt idx="3712">
                  <c:v>5.2960578963473601</c:v>
                </c:pt>
                <c:pt idx="3713">
                  <c:v>5.2960578964975857</c:v>
                </c:pt>
                <c:pt idx="3714">
                  <c:v>5.2960578966470209</c:v>
                </c:pt>
                <c:pt idx="3715">
                  <c:v>5.2960578967956708</c:v>
                </c:pt>
                <c:pt idx="3716">
                  <c:v>5.2960578969435383</c:v>
                </c:pt>
                <c:pt idx="3717">
                  <c:v>5.2960578970906287</c:v>
                </c:pt>
                <c:pt idx="3718">
                  <c:v>5.2960578972369454</c:v>
                </c:pt>
                <c:pt idx="3719">
                  <c:v>5.2960578973824921</c:v>
                </c:pt>
                <c:pt idx="3720">
                  <c:v>5.2960578975272732</c:v>
                </c:pt>
                <c:pt idx="3721">
                  <c:v>5.2960578976712931</c:v>
                </c:pt>
                <c:pt idx="3722">
                  <c:v>5.2960578978145563</c:v>
                </c:pt>
                <c:pt idx="3723">
                  <c:v>5.2960578979570654</c:v>
                </c:pt>
                <c:pt idx="3724">
                  <c:v>5.2960578980988249</c:v>
                </c:pt>
                <c:pt idx="3725">
                  <c:v>5.2960578982398392</c:v>
                </c:pt>
                <c:pt idx="3726">
                  <c:v>5.296057898380111</c:v>
                </c:pt>
                <c:pt idx="3727">
                  <c:v>5.2960578985196465</c:v>
                </c:pt>
                <c:pt idx="3728">
                  <c:v>5.2960578986584474</c:v>
                </c:pt>
                <c:pt idx="3729">
                  <c:v>5.2960578987965183</c:v>
                </c:pt>
                <c:pt idx="3730">
                  <c:v>5.2960578989338627</c:v>
                </c:pt>
                <c:pt idx="3731">
                  <c:v>5.296057899070485</c:v>
                </c:pt>
                <c:pt idx="3732">
                  <c:v>5.2960578992063887</c:v>
                </c:pt>
                <c:pt idx="3733">
                  <c:v>5.2960578993415774</c:v>
                </c:pt>
                <c:pt idx="3734">
                  <c:v>5.2960578994760557</c:v>
                </c:pt>
                <c:pt idx="3735">
                  <c:v>5.2960578996098269</c:v>
                </c:pt>
                <c:pt idx="3736">
                  <c:v>5.2960578997428946</c:v>
                </c:pt>
                <c:pt idx="3737">
                  <c:v>5.2960578998752617</c:v>
                </c:pt>
                <c:pt idx="3738">
                  <c:v>5.2960579000069341</c:v>
                </c:pt>
                <c:pt idx="3739">
                  <c:v>5.296057900137912</c:v>
                </c:pt>
                <c:pt idx="3740">
                  <c:v>5.2960579002682024</c:v>
                </c:pt>
                <c:pt idx="3741">
                  <c:v>5.2960579003978072</c:v>
                </c:pt>
                <c:pt idx="3742">
                  <c:v>5.2960579005267308</c:v>
                </c:pt>
                <c:pt idx="3743">
                  <c:v>5.2960579006549757</c:v>
                </c:pt>
                <c:pt idx="3744">
                  <c:v>5.2960579007825457</c:v>
                </c:pt>
                <c:pt idx="3745">
                  <c:v>5.2960579009094459</c:v>
                </c:pt>
                <c:pt idx="3746">
                  <c:v>5.2960579010356783</c:v>
                </c:pt>
                <c:pt idx="3747">
                  <c:v>5.2960579011612463</c:v>
                </c:pt>
                <c:pt idx="3748">
                  <c:v>5.2960579012861544</c:v>
                </c:pt>
                <c:pt idx="3749">
                  <c:v>5.2960579014104052</c:v>
                </c:pt>
                <c:pt idx="3750">
                  <c:v>5.2960579015340032</c:v>
                </c:pt>
                <c:pt idx="3751">
                  <c:v>5.2960579016569502</c:v>
                </c:pt>
                <c:pt idx="3752">
                  <c:v>5.2960579017792515</c:v>
                </c:pt>
                <c:pt idx="3753">
                  <c:v>5.2960579019009089</c:v>
                </c:pt>
                <c:pt idx="3754">
                  <c:v>5.2960579020219267</c:v>
                </c:pt>
                <c:pt idx="3755">
                  <c:v>5.2960579021423086</c:v>
                </c:pt>
                <c:pt idx="3756">
                  <c:v>5.2960579022620564</c:v>
                </c:pt>
                <c:pt idx="3757">
                  <c:v>5.2960579023811754</c:v>
                </c:pt>
                <c:pt idx="3758">
                  <c:v>5.2960579024996672</c:v>
                </c:pt>
                <c:pt idx="3759">
                  <c:v>5.2960579026175365</c:v>
                </c:pt>
                <c:pt idx="3760">
                  <c:v>5.2960579027347858</c:v>
                </c:pt>
                <c:pt idx="3761">
                  <c:v>5.2960579028514179</c:v>
                </c:pt>
                <c:pt idx="3762">
                  <c:v>5.2960579029674362</c:v>
                </c:pt>
                <c:pt idx="3763">
                  <c:v>5.2960579030828452</c:v>
                </c:pt>
                <c:pt idx="3764">
                  <c:v>5.2960579031976476</c:v>
                </c:pt>
                <c:pt idx="3765">
                  <c:v>5.2960579033118451</c:v>
                </c:pt>
                <c:pt idx="3766">
                  <c:v>5.2960579034254422</c:v>
                </c:pt>
                <c:pt idx="3767">
                  <c:v>5.2960579035384416</c:v>
                </c:pt>
                <c:pt idx="3768">
                  <c:v>5.2960579036508477</c:v>
                </c:pt>
                <c:pt idx="3769">
                  <c:v>5.2960579037626614</c:v>
                </c:pt>
                <c:pt idx="3770">
                  <c:v>5.2960579038738889</c:v>
                </c:pt>
                <c:pt idx="3771">
                  <c:v>5.2960579039845301</c:v>
                </c:pt>
                <c:pt idx="3772">
                  <c:v>5.2960579040945905</c:v>
                </c:pt>
                <c:pt idx="3773">
                  <c:v>5.296057904204071</c:v>
                </c:pt>
                <c:pt idx="3774">
                  <c:v>5.2960579043129759</c:v>
                </c:pt>
                <c:pt idx="3775">
                  <c:v>5.2960579044213087</c:v>
                </c:pt>
                <c:pt idx="3776">
                  <c:v>5.2960579045290705</c:v>
                </c:pt>
                <c:pt idx="3777">
                  <c:v>5.2960579046362666</c:v>
                </c:pt>
                <c:pt idx="3778">
                  <c:v>5.2960579047428977</c:v>
                </c:pt>
                <c:pt idx="3779">
                  <c:v>5.2960579048489684</c:v>
                </c:pt>
                <c:pt idx="3780">
                  <c:v>5.2960579049544823</c:v>
                </c:pt>
                <c:pt idx="3781">
                  <c:v>5.2960579050594419</c:v>
                </c:pt>
                <c:pt idx="3782">
                  <c:v>5.2960579051638472</c:v>
                </c:pt>
                <c:pt idx="3783">
                  <c:v>5.2960579052677055</c:v>
                </c:pt>
                <c:pt idx="3784">
                  <c:v>5.2960579053710166</c:v>
                </c:pt>
                <c:pt idx="3785">
                  <c:v>5.2960579054737833</c:v>
                </c:pt>
                <c:pt idx="3786">
                  <c:v>5.29605790557601</c:v>
                </c:pt>
                <c:pt idx="3787">
                  <c:v>5.2960579056776993</c:v>
                </c:pt>
                <c:pt idx="3788">
                  <c:v>5.2960579057788539</c:v>
                </c:pt>
                <c:pt idx="3789">
                  <c:v>5.2960579058794774</c:v>
                </c:pt>
                <c:pt idx="3790">
                  <c:v>5.2960579059795707</c:v>
                </c:pt>
                <c:pt idx="3791">
                  <c:v>5.2960579060791382</c:v>
                </c:pt>
                <c:pt idx="3792">
                  <c:v>5.2960579061781816</c:v>
                </c:pt>
                <c:pt idx="3793">
                  <c:v>5.2960579062767028</c:v>
                </c:pt>
                <c:pt idx="3794">
                  <c:v>5.296057906374708</c:v>
                </c:pt>
                <c:pt idx="3795">
                  <c:v>5.2960579064721971</c:v>
                </c:pt>
                <c:pt idx="3796">
                  <c:v>5.2960579065691737</c:v>
                </c:pt>
                <c:pt idx="3797">
                  <c:v>5.2960579066656397</c:v>
                </c:pt>
                <c:pt idx="3798">
                  <c:v>5.2960579067615994</c:v>
                </c:pt>
                <c:pt idx="3799">
                  <c:v>5.2960579068570537</c:v>
                </c:pt>
                <c:pt idx="3800">
                  <c:v>5.2960579069520062</c:v>
                </c:pt>
                <c:pt idx="3801">
                  <c:v>5.2960579070464586</c:v>
                </c:pt>
                <c:pt idx="3802">
                  <c:v>5.2960579071404146</c:v>
                </c:pt>
                <c:pt idx="3803">
                  <c:v>5.2960579072338758</c:v>
                </c:pt>
                <c:pt idx="3804">
                  <c:v>5.2960579073268459</c:v>
                </c:pt>
                <c:pt idx="3805">
                  <c:v>5.2960579074193275</c:v>
                </c:pt>
                <c:pt idx="3806">
                  <c:v>5.2960579075113232</c:v>
                </c:pt>
                <c:pt idx="3807">
                  <c:v>5.296057907602834</c:v>
                </c:pt>
                <c:pt idx="3808">
                  <c:v>5.2960579076938634</c:v>
                </c:pt>
                <c:pt idx="3809">
                  <c:v>5.2960579077844141</c:v>
                </c:pt>
                <c:pt idx="3810">
                  <c:v>5.2960579078744896</c:v>
                </c:pt>
                <c:pt idx="3811">
                  <c:v>5.2960579079640908</c:v>
                </c:pt>
                <c:pt idx="3812">
                  <c:v>5.2960579080532213</c:v>
                </c:pt>
                <c:pt idx="3813">
                  <c:v>5.2960579081418828</c:v>
                </c:pt>
                <c:pt idx="3814">
                  <c:v>5.296057908230078</c:v>
                </c:pt>
                <c:pt idx="3815">
                  <c:v>5.2960579083178088</c:v>
                </c:pt>
                <c:pt idx="3816">
                  <c:v>5.2960579084050785</c:v>
                </c:pt>
                <c:pt idx="3817">
                  <c:v>5.2960579084918891</c:v>
                </c:pt>
                <c:pt idx="3818">
                  <c:v>5.2960579085782431</c:v>
                </c:pt>
                <c:pt idx="3819">
                  <c:v>5.2960579086641442</c:v>
                </c:pt>
                <c:pt idx="3820">
                  <c:v>5.2960579087495923</c:v>
                </c:pt>
                <c:pt idx="3821">
                  <c:v>5.2960579088345909</c:v>
                </c:pt>
                <c:pt idx="3822">
                  <c:v>5.2960579089191429</c:v>
                </c:pt>
                <c:pt idx="3823">
                  <c:v>5.2960579090032498</c:v>
                </c:pt>
                <c:pt idx="3824">
                  <c:v>5.2960579090869144</c:v>
                </c:pt>
                <c:pt idx="3825">
                  <c:v>5.2960579091701394</c:v>
                </c:pt>
                <c:pt idx="3826">
                  <c:v>5.2960579092529265</c:v>
                </c:pt>
                <c:pt idx="3827">
                  <c:v>5.2960579093352784</c:v>
                </c:pt>
                <c:pt idx="3828">
                  <c:v>5.2960579094171969</c:v>
                </c:pt>
                <c:pt idx="3829">
                  <c:v>5.2960579094986846</c:v>
                </c:pt>
                <c:pt idx="3830">
                  <c:v>5.2960579095797433</c:v>
                </c:pt>
                <c:pt idx="3831">
                  <c:v>5.2960579096603766</c:v>
                </c:pt>
                <c:pt idx="3832">
                  <c:v>5.2960579097405862</c:v>
                </c:pt>
                <c:pt idx="3833">
                  <c:v>5.2960579098203722</c:v>
                </c:pt>
                <c:pt idx="3834">
                  <c:v>5.2960579098997389</c:v>
                </c:pt>
                <c:pt idx="3835">
                  <c:v>5.2960579099786891</c:v>
                </c:pt>
                <c:pt idx="3836">
                  <c:v>5.2960579100572236</c:v>
                </c:pt>
                <c:pt idx="3837">
                  <c:v>5.296057910135346</c:v>
                </c:pt>
                <c:pt idx="3838">
                  <c:v>5.2960579102130563</c:v>
                </c:pt>
                <c:pt idx="3839">
                  <c:v>5.2960579102903589</c:v>
                </c:pt>
                <c:pt idx="3840">
                  <c:v>5.2960579103672547</c:v>
                </c:pt>
                <c:pt idx="3841">
                  <c:v>5.2960579104437446</c:v>
                </c:pt>
                <c:pt idx="3842">
                  <c:v>5.296057910519834</c:v>
                </c:pt>
                <c:pt idx="3843">
                  <c:v>5.2960579105955228</c:v>
                </c:pt>
                <c:pt idx="3844">
                  <c:v>5.2960579106708137</c:v>
                </c:pt>
                <c:pt idx="3845">
                  <c:v>5.2960579107457084</c:v>
                </c:pt>
                <c:pt idx="3846">
                  <c:v>5.2960579108202088</c:v>
                </c:pt>
                <c:pt idx="3847">
                  <c:v>5.2960579108943184</c:v>
                </c:pt>
                <c:pt idx="3848">
                  <c:v>5.2960579109680372</c:v>
                </c:pt>
                <c:pt idx="3849">
                  <c:v>5.2960579110413688</c:v>
                </c:pt>
                <c:pt idx="3850">
                  <c:v>5.2960579111143149</c:v>
                </c:pt>
                <c:pt idx="3851">
                  <c:v>5.2960579111868764</c:v>
                </c:pt>
                <c:pt idx="3852">
                  <c:v>5.2960579112590569</c:v>
                </c:pt>
                <c:pt idx="3853">
                  <c:v>5.2960579113308581</c:v>
                </c:pt>
                <c:pt idx="3854">
                  <c:v>5.296057911402281</c:v>
                </c:pt>
                <c:pt idx="3855">
                  <c:v>5.296057911473329</c:v>
                </c:pt>
                <c:pt idx="3856">
                  <c:v>5.2960579115440023</c:v>
                </c:pt>
                <c:pt idx="3857">
                  <c:v>5.2960579116143043</c:v>
                </c:pt>
                <c:pt idx="3858">
                  <c:v>5.2960579116842368</c:v>
                </c:pt>
                <c:pt idx="3859">
                  <c:v>5.2960579117538016</c:v>
                </c:pt>
                <c:pt idx="3860">
                  <c:v>5.2960579118230005</c:v>
                </c:pt>
                <c:pt idx="3861">
                  <c:v>5.2960579118918361</c:v>
                </c:pt>
                <c:pt idx="3862">
                  <c:v>5.2960579119603084</c:v>
                </c:pt>
                <c:pt idx="3863">
                  <c:v>5.2960579120284219</c:v>
                </c:pt>
                <c:pt idx="3864">
                  <c:v>5.2960579120961757</c:v>
                </c:pt>
                <c:pt idx="3865">
                  <c:v>5.2960579121635742</c:v>
                </c:pt>
                <c:pt idx="3866">
                  <c:v>5.2960579122306184</c:v>
                </c:pt>
                <c:pt idx="3867">
                  <c:v>5.2960579122973099</c:v>
                </c:pt>
                <c:pt idx="3868">
                  <c:v>5.2960579123636498</c:v>
                </c:pt>
                <c:pt idx="3869">
                  <c:v>5.2960579124296414</c:v>
                </c:pt>
                <c:pt idx="3870">
                  <c:v>5.2960579124952858</c:v>
                </c:pt>
                <c:pt idx="3871">
                  <c:v>5.2960579125605847</c:v>
                </c:pt>
                <c:pt idx="3872">
                  <c:v>5.2960579126255398</c:v>
                </c:pt>
                <c:pt idx="3873">
                  <c:v>5.2960579126901539</c:v>
                </c:pt>
                <c:pt idx="3874">
                  <c:v>5.2960579127544287</c:v>
                </c:pt>
                <c:pt idx="3875">
                  <c:v>5.2960579128183642</c:v>
                </c:pt>
                <c:pt idx="3876">
                  <c:v>5.2960579128819649</c:v>
                </c:pt>
                <c:pt idx="3877">
                  <c:v>5.2960579129452299</c:v>
                </c:pt>
                <c:pt idx="3878">
                  <c:v>5.2960579130081626</c:v>
                </c:pt>
                <c:pt idx="3879">
                  <c:v>5.296057913070765</c:v>
                </c:pt>
                <c:pt idx="3880">
                  <c:v>5.2960579131330379</c:v>
                </c:pt>
                <c:pt idx="3881">
                  <c:v>5.296057913194983</c:v>
                </c:pt>
                <c:pt idx="3882">
                  <c:v>5.2960579132566021</c:v>
                </c:pt>
                <c:pt idx="3883">
                  <c:v>5.2960579133178971</c:v>
                </c:pt>
                <c:pt idx="3884">
                  <c:v>5.2960579133788706</c:v>
                </c:pt>
                <c:pt idx="3885">
                  <c:v>5.2960579134395225</c:v>
                </c:pt>
                <c:pt idx="3886">
                  <c:v>5.2960579134998556</c:v>
                </c:pt>
                <c:pt idx="3887">
                  <c:v>5.2960579135598715</c:v>
                </c:pt>
                <c:pt idx="3888">
                  <c:v>5.2960579136195713</c:v>
                </c:pt>
                <c:pt idx="3889">
                  <c:v>5.2960579136789576</c:v>
                </c:pt>
                <c:pt idx="3890">
                  <c:v>5.2960579137380313</c:v>
                </c:pt>
                <c:pt idx="3891">
                  <c:v>5.296057913796794</c:v>
                </c:pt>
                <c:pt idx="3892">
                  <c:v>5.2960579138552486</c:v>
                </c:pt>
                <c:pt idx="3893">
                  <c:v>5.2960579139133959</c:v>
                </c:pt>
                <c:pt idx="3894">
                  <c:v>5.2960579139712367</c:v>
                </c:pt>
                <c:pt idx="3895">
                  <c:v>5.2960579140287738</c:v>
                </c:pt>
                <c:pt idx="3896">
                  <c:v>5.296057914086008</c:v>
                </c:pt>
                <c:pt idx="3897">
                  <c:v>5.2960579141429402</c:v>
                </c:pt>
                <c:pt idx="3898">
                  <c:v>5.2960579141995749</c:v>
                </c:pt>
                <c:pt idx="3899">
                  <c:v>5.2960579142559112</c:v>
                </c:pt>
                <c:pt idx="3900">
                  <c:v>5.2960579143119499</c:v>
                </c:pt>
                <c:pt idx="3901">
                  <c:v>5.2960579143676956</c:v>
                </c:pt>
                <c:pt idx="3902">
                  <c:v>5.2960579144231472</c:v>
                </c:pt>
                <c:pt idx="3903">
                  <c:v>5.2960579144783075</c:v>
                </c:pt>
                <c:pt idx="3904">
                  <c:v>5.2960579145331774</c:v>
                </c:pt>
                <c:pt idx="3905">
                  <c:v>5.2960579145877578</c:v>
                </c:pt>
                <c:pt idx="3906">
                  <c:v>5.2960579146420521</c:v>
                </c:pt>
                <c:pt idx="3907">
                  <c:v>5.2960579146960605</c:v>
                </c:pt>
                <c:pt idx="3908">
                  <c:v>5.2960579147497855</c:v>
                </c:pt>
                <c:pt idx="3909">
                  <c:v>5.2960579148032272</c:v>
                </c:pt>
                <c:pt idx="3910">
                  <c:v>5.2960579148563891</c:v>
                </c:pt>
                <c:pt idx="3911">
                  <c:v>5.2960579149092704</c:v>
                </c:pt>
                <c:pt idx="3912">
                  <c:v>5.2960579149618736</c:v>
                </c:pt>
                <c:pt idx="3913">
                  <c:v>5.2960579150142006</c:v>
                </c:pt>
                <c:pt idx="3914">
                  <c:v>5.2960579150662523</c:v>
                </c:pt>
                <c:pt idx="3915">
                  <c:v>5.2960579151180305</c:v>
                </c:pt>
                <c:pt idx="3916">
                  <c:v>5.2960579151695359</c:v>
                </c:pt>
                <c:pt idx="3917">
                  <c:v>5.2960579152207705</c:v>
                </c:pt>
                <c:pt idx="3918">
                  <c:v>5.296057915271736</c:v>
                </c:pt>
                <c:pt idx="3919">
                  <c:v>5.2960579153224323</c:v>
                </c:pt>
                <c:pt idx="3920">
                  <c:v>5.2960579153728631</c:v>
                </c:pt>
                <c:pt idx="3921">
                  <c:v>5.2960579154230283</c:v>
                </c:pt>
                <c:pt idx="3922">
                  <c:v>5.2960579154729297</c:v>
                </c:pt>
                <c:pt idx="3923">
                  <c:v>5.2960579155225691</c:v>
                </c:pt>
                <c:pt idx="3924">
                  <c:v>5.2960579155719474</c:v>
                </c:pt>
                <c:pt idx="3925">
                  <c:v>5.2960579156210645</c:v>
                </c:pt>
                <c:pt idx="3926">
                  <c:v>5.2960579156699241</c:v>
                </c:pt>
                <c:pt idx="3927">
                  <c:v>5.2960579157185279</c:v>
                </c:pt>
                <c:pt idx="3928">
                  <c:v>5.296057915766875</c:v>
                </c:pt>
                <c:pt idx="3929">
                  <c:v>5.296057915814969</c:v>
                </c:pt>
                <c:pt idx="3930">
                  <c:v>5.2960579158628089</c:v>
                </c:pt>
                <c:pt idx="3931">
                  <c:v>5.2960579159103975</c:v>
                </c:pt>
                <c:pt idx="3932">
                  <c:v>5.2960579159577357</c:v>
                </c:pt>
                <c:pt idx="3933">
                  <c:v>5.2960579160048251</c:v>
                </c:pt>
                <c:pt idx="3934">
                  <c:v>5.2960579160516668</c:v>
                </c:pt>
                <c:pt idx="3935">
                  <c:v>5.2960579160982624</c:v>
                </c:pt>
                <c:pt idx="3936">
                  <c:v>5.296057916144612</c:v>
                </c:pt>
                <c:pt idx="3937">
                  <c:v>5.2960579161907191</c:v>
                </c:pt>
                <c:pt idx="3938">
                  <c:v>5.2960579162365828</c:v>
                </c:pt>
                <c:pt idx="3939">
                  <c:v>5.296057916282205</c:v>
                </c:pt>
                <c:pt idx="3940">
                  <c:v>5.2960579163275883</c:v>
                </c:pt>
                <c:pt idx="3941">
                  <c:v>5.2960579163727326</c:v>
                </c:pt>
                <c:pt idx="3942">
                  <c:v>5.2960579164176398</c:v>
                </c:pt>
                <c:pt idx="3943">
                  <c:v>5.2960579164623098</c:v>
                </c:pt>
                <c:pt idx="3944">
                  <c:v>5.2960579165067454</c:v>
                </c:pt>
                <c:pt idx="3945">
                  <c:v>5.2960579165509483</c:v>
                </c:pt>
                <c:pt idx="3946">
                  <c:v>5.2960579165949166</c:v>
                </c:pt>
                <c:pt idx="3947">
                  <c:v>5.296057916638655</c:v>
                </c:pt>
                <c:pt idx="3948">
                  <c:v>5.2960579166821624</c:v>
                </c:pt>
                <c:pt idx="3949">
                  <c:v>5.2960579167254425</c:v>
                </c:pt>
                <c:pt idx="3950">
                  <c:v>5.2960579167684942</c:v>
                </c:pt>
                <c:pt idx="3951">
                  <c:v>5.2960579168113195</c:v>
                </c:pt>
                <c:pt idx="3952">
                  <c:v>5.2960579168539192</c:v>
                </c:pt>
                <c:pt idx="3953">
                  <c:v>5.296057916896296</c:v>
                </c:pt>
                <c:pt idx="3954">
                  <c:v>5.296057916938449</c:v>
                </c:pt>
                <c:pt idx="3955">
                  <c:v>5.2960579169803799</c:v>
                </c:pt>
                <c:pt idx="3956">
                  <c:v>5.2960579170220905</c:v>
                </c:pt>
                <c:pt idx="3957">
                  <c:v>5.2960579170635826</c:v>
                </c:pt>
                <c:pt idx="3958">
                  <c:v>5.2960579171048554</c:v>
                </c:pt>
                <c:pt idx="3959">
                  <c:v>5.2960579171459123</c:v>
                </c:pt>
                <c:pt idx="3960">
                  <c:v>5.2960579171867526</c:v>
                </c:pt>
                <c:pt idx="3961">
                  <c:v>5.2960579172273778</c:v>
                </c:pt>
                <c:pt idx="3962">
                  <c:v>5.29605791726779</c:v>
                </c:pt>
                <c:pt idx="3963">
                  <c:v>5.2960579173079889</c:v>
                </c:pt>
                <c:pt idx="3964">
                  <c:v>5.2960579173479774</c:v>
                </c:pt>
                <c:pt idx="3965">
                  <c:v>5.2960579173877553</c:v>
                </c:pt>
                <c:pt idx="3966">
                  <c:v>5.2960579174273237</c:v>
                </c:pt>
                <c:pt idx="3967">
                  <c:v>5.2960579174666842</c:v>
                </c:pt>
                <c:pt idx="3968">
                  <c:v>5.2960579175058369</c:v>
                </c:pt>
                <c:pt idx="3969">
                  <c:v>5.2960579175447844</c:v>
                </c:pt>
                <c:pt idx="3970">
                  <c:v>5.2960579175835276</c:v>
                </c:pt>
                <c:pt idx="3971">
                  <c:v>5.2960579176220666</c:v>
                </c:pt>
                <c:pt idx="3972">
                  <c:v>5.2960579176604021</c:v>
                </c:pt>
                <c:pt idx="3973">
                  <c:v>5.296057917698537</c:v>
                </c:pt>
                <c:pt idx="3974">
                  <c:v>5.2960579177364711</c:v>
                </c:pt>
                <c:pt idx="3975">
                  <c:v>5.2960579177742062</c:v>
                </c:pt>
                <c:pt idx="3976">
                  <c:v>5.2960579178117424</c:v>
                </c:pt>
                <c:pt idx="3977">
                  <c:v>5.2960579178490805</c:v>
                </c:pt>
                <c:pt idx="3978">
                  <c:v>5.2960579178862224</c:v>
                </c:pt>
                <c:pt idx="3979">
                  <c:v>5.2960579179231697</c:v>
                </c:pt>
                <c:pt idx="3980">
                  <c:v>5.2960579179599225</c:v>
                </c:pt>
                <c:pt idx="3981">
                  <c:v>5.2960579179964808</c:v>
                </c:pt>
                <c:pt idx="3982">
                  <c:v>5.2960579180328482</c:v>
                </c:pt>
                <c:pt idx="3983">
                  <c:v>5.2960579180690228</c:v>
                </c:pt>
                <c:pt idx="3984">
                  <c:v>5.2960579181050091</c:v>
                </c:pt>
                <c:pt idx="3985">
                  <c:v>5.2960579181408054</c:v>
                </c:pt>
                <c:pt idx="3986">
                  <c:v>5.2960579181764134</c:v>
                </c:pt>
                <c:pt idx="3987">
                  <c:v>5.2960579182118339</c:v>
                </c:pt>
                <c:pt idx="3988">
                  <c:v>5.2960579182470688</c:v>
                </c:pt>
                <c:pt idx="3989">
                  <c:v>5.2960579182821172</c:v>
                </c:pt>
                <c:pt idx="3990">
                  <c:v>5.2960579183169827</c:v>
                </c:pt>
                <c:pt idx="3991">
                  <c:v>5.2960579183516634</c:v>
                </c:pt>
                <c:pt idx="3992">
                  <c:v>5.2960579183861629</c:v>
                </c:pt>
                <c:pt idx="3993">
                  <c:v>5.2960579184204795</c:v>
                </c:pt>
                <c:pt idx="3994">
                  <c:v>5.2960579184546166</c:v>
                </c:pt>
                <c:pt idx="3995">
                  <c:v>5.2960579184885743</c:v>
                </c:pt>
                <c:pt idx="3996">
                  <c:v>5.2960579185223526</c:v>
                </c:pt>
                <c:pt idx="3997">
                  <c:v>5.2960579185559542</c:v>
                </c:pt>
                <c:pt idx="3998">
                  <c:v>5.296057918589379</c:v>
                </c:pt>
                <c:pt idx="3999">
                  <c:v>5.296057918622628</c:v>
                </c:pt>
                <c:pt idx="4000">
                  <c:v>5.296057918655702</c:v>
                </c:pt>
                <c:pt idx="4001">
                  <c:v>5.2960579186886019</c:v>
                </c:pt>
                <c:pt idx="4002">
                  <c:v>5.2960579187213295</c:v>
                </c:pt>
                <c:pt idx="4003">
                  <c:v>5.296057918753883</c:v>
                </c:pt>
                <c:pt idx="4004">
                  <c:v>5.2960579187862669</c:v>
                </c:pt>
                <c:pt idx="4005">
                  <c:v>5.2960579188184802</c:v>
                </c:pt>
                <c:pt idx="4006">
                  <c:v>5.2960579188505239</c:v>
                </c:pt>
                <c:pt idx="4007">
                  <c:v>5.2960579188823989</c:v>
                </c:pt>
                <c:pt idx="4008">
                  <c:v>5.2960579189141068</c:v>
                </c:pt>
                <c:pt idx="4009">
                  <c:v>5.2960579189456478</c:v>
                </c:pt>
                <c:pt idx="4010">
                  <c:v>5.2960579189770227</c:v>
                </c:pt>
                <c:pt idx="4011">
                  <c:v>5.2960579190082324</c:v>
                </c:pt>
                <c:pt idx="4012">
                  <c:v>5.2960579190392778</c:v>
                </c:pt>
                <c:pt idx="4013">
                  <c:v>5.2960579190701607</c:v>
                </c:pt>
                <c:pt idx="4014">
                  <c:v>5.296057919100881</c:v>
                </c:pt>
                <c:pt idx="4015">
                  <c:v>5.2960579191314396</c:v>
                </c:pt>
                <c:pt idx="4016">
                  <c:v>5.2960579191618375</c:v>
                </c:pt>
                <c:pt idx="4017">
                  <c:v>5.2960579191920756</c:v>
                </c:pt>
                <c:pt idx="4018">
                  <c:v>5.2960579192221546</c:v>
                </c:pt>
                <c:pt idx="4019">
                  <c:v>5.2960579192520756</c:v>
                </c:pt>
                <c:pt idx="4020">
                  <c:v>5.2960579192818393</c:v>
                </c:pt>
                <c:pt idx="4021">
                  <c:v>5.2960579193114459</c:v>
                </c:pt>
                <c:pt idx="4022">
                  <c:v>5.296057919340897</c:v>
                </c:pt>
                <c:pt idx="4023">
                  <c:v>5.2960579193701935</c:v>
                </c:pt>
                <c:pt idx="4024">
                  <c:v>5.2960579193993347</c:v>
                </c:pt>
                <c:pt idx="4025">
                  <c:v>5.296057919428323</c:v>
                </c:pt>
                <c:pt idx="4026">
                  <c:v>5.2960579194571604</c:v>
                </c:pt>
                <c:pt idx="4027">
                  <c:v>5.296057919485845</c:v>
                </c:pt>
                <c:pt idx="4028">
                  <c:v>5.2960579195143787</c:v>
                </c:pt>
                <c:pt idx="4029">
                  <c:v>5.2960579195427631</c:v>
                </c:pt>
                <c:pt idx="4030">
                  <c:v>5.2960579195709974</c:v>
                </c:pt>
                <c:pt idx="4031">
                  <c:v>5.2960579195990842</c:v>
                </c:pt>
                <c:pt idx="4032">
                  <c:v>5.2960579196270219</c:v>
                </c:pt>
                <c:pt idx="4033">
                  <c:v>5.2960579196548139</c:v>
                </c:pt>
                <c:pt idx="4034">
                  <c:v>5.2960579196824593</c:v>
                </c:pt>
                <c:pt idx="4035">
                  <c:v>5.2960579197099591</c:v>
                </c:pt>
                <c:pt idx="4036">
                  <c:v>5.2960579197373141</c:v>
                </c:pt>
                <c:pt idx="4037">
                  <c:v>5.2960579197645252</c:v>
                </c:pt>
                <c:pt idx="4038">
                  <c:v>5.2960579197915933</c:v>
                </c:pt>
                <c:pt idx="4039">
                  <c:v>5.2960579198185194</c:v>
                </c:pt>
                <c:pt idx="4040">
                  <c:v>5.2960579198453033</c:v>
                </c:pt>
                <c:pt idx="4041">
                  <c:v>5.2960579198719469</c:v>
                </c:pt>
                <c:pt idx="4042">
                  <c:v>5.296057919898451</c:v>
                </c:pt>
                <c:pt idx="4043">
                  <c:v>5.2960579199248148</c:v>
                </c:pt>
                <c:pt idx="4044">
                  <c:v>5.29605791995104</c:v>
                </c:pt>
                <c:pt idx="4045">
                  <c:v>5.2960579199771267</c:v>
                </c:pt>
                <c:pt idx="4046">
                  <c:v>5.2960579200030775</c:v>
                </c:pt>
                <c:pt idx="4047">
                  <c:v>5.2960579200288915</c:v>
                </c:pt>
                <c:pt idx="4048">
                  <c:v>5.2960579200545688</c:v>
                </c:pt>
                <c:pt idx="4049">
                  <c:v>5.2960579200801128</c:v>
                </c:pt>
                <c:pt idx="4050">
                  <c:v>5.29605792010552</c:v>
                </c:pt>
                <c:pt idx="4051">
                  <c:v>5.2960579201307958</c:v>
                </c:pt>
                <c:pt idx="4052">
                  <c:v>5.2960579201559383</c:v>
                </c:pt>
                <c:pt idx="4053">
                  <c:v>5.2960579201809477</c:v>
                </c:pt>
                <c:pt idx="4054">
                  <c:v>5.2960579202058256</c:v>
                </c:pt>
                <c:pt idx="4055">
                  <c:v>5.2960579202305738</c:v>
                </c:pt>
                <c:pt idx="4056">
                  <c:v>5.2960579202551905</c:v>
                </c:pt>
                <c:pt idx="4057">
                  <c:v>5.2960579202796785</c:v>
                </c:pt>
                <c:pt idx="4058">
                  <c:v>5.2960579203040368</c:v>
                </c:pt>
                <c:pt idx="4059">
                  <c:v>5.2960579203282681</c:v>
                </c:pt>
                <c:pt idx="4060">
                  <c:v>5.2960579203523714</c:v>
                </c:pt>
                <c:pt idx="4061">
                  <c:v>5.2960579203763478</c:v>
                </c:pt>
                <c:pt idx="4062">
                  <c:v>5.296057920400199</c:v>
                </c:pt>
                <c:pt idx="4063">
                  <c:v>5.2960579204239231</c:v>
                </c:pt>
                <c:pt idx="4064">
                  <c:v>5.2960579204475247</c:v>
                </c:pt>
                <c:pt idx="4065">
                  <c:v>5.296057920471001</c:v>
                </c:pt>
                <c:pt idx="4066">
                  <c:v>5.296057920494353</c:v>
                </c:pt>
                <c:pt idx="4067">
                  <c:v>5.2960579205175833</c:v>
                </c:pt>
                <c:pt idx="4068">
                  <c:v>5.296057920540691</c:v>
                </c:pt>
                <c:pt idx="4069">
                  <c:v>5.2960579205636771</c:v>
                </c:pt>
                <c:pt idx="4070">
                  <c:v>5.2960579205865423</c:v>
                </c:pt>
                <c:pt idx="4071">
                  <c:v>5.2960579206092877</c:v>
                </c:pt>
                <c:pt idx="4072">
                  <c:v>5.2960579206319132</c:v>
                </c:pt>
                <c:pt idx="4073">
                  <c:v>5.2960579206544196</c:v>
                </c:pt>
                <c:pt idx="4074">
                  <c:v>5.296057920676807</c:v>
                </c:pt>
                <c:pt idx="4075">
                  <c:v>5.2960579206990781</c:v>
                </c:pt>
                <c:pt idx="4076">
                  <c:v>5.296057920721231</c:v>
                </c:pt>
                <c:pt idx="4077">
                  <c:v>5.2960579207432676</c:v>
                </c:pt>
                <c:pt idx="4078">
                  <c:v>5.2960579207651888</c:v>
                </c:pt>
                <c:pt idx="4079">
                  <c:v>5.2960579207869936</c:v>
                </c:pt>
                <c:pt idx="4080">
                  <c:v>5.2960579208086846</c:v>
                </c:pt>
                <c:pt idx="4081">
                  <c:v>5.2960579208302612</c:v>
                </c:pt>
                <c:pt idx="4082">
                  <c:v>5.2960579208517249</c:v>
                </c:pt>
                <c:pt idx="4083">
                  <c:v>5.2960579208730749</c:v>
                </c:pt>
                <c:pt idx="4084">
                  <c:v>5.296057920894313</c:v>
                </c:pt>
                <c:pt idx="4085">
                  <c:v>5.2960579209154393</c:v>
                </c:pt>
                <c:pt idx="4086">
                  <c:v>5.2960579209364553</c:v>
                </c:pt>
                <c:pt idx="4087">
                  <c:v>5.2960579209573595</c:v>
                </c:pt>
                <c:pt idx="4088">
                  <c:v>5.2960579209781544</c:v>
                </c:pt>
                <c:pt idx="4089">
                  <c:v>5.296057920998841</c:v>
                </c:pt>
                <c:pt idx="4090">
                  <c:v>5.2960579210194165</c:v>
                </c:pt>
                <c:pt idx="4091">
                  <c:v>5.2960579210398855</c:v>
                </c:pt>
                <c:pt idx="4092">
                  <c:v>5.296057921060247</c:v>
                </c:pt>
                <c:pt idx="4093">
                  <c:v>5.2960579210805001</c:v>
                </c:pt>
                <c:pt idx="4094">
                  <c:v>5.2960579211006475</c:v>
                </c:pt>
                <c:pt idx="4095">
                  <c:v>5.2960579211206893</c:v>
                </c:pt>
                <c:pt idx="4096">
                  <c:v>5.2960579211406245</c:v>
                </c:pt>
                <c:pt idx="4097">
                  <c:v>5.2960579211604557</c:v>
                </c:pt>
                <c:pt idx="4098">
                  <c:v>5.2960579211801821</c:v>
                </c:pt>
                <c:pt idx="4099">
                  <c:v>5.2960579211998056</c:v>
                </c:pt>
                <c:pt idx="4100">
                  <c:v>5.2960579212193251</c:v>
                </c:pt>
                <c:pt idx="4101">
                  <c:v>5.2960579212387424</c:v>
                </c:pt>
                <c:pt idx="4102">
                  <c:v>5.2960579212580576</c:v>
                </c:pt>
                <c:pt idx="4103">
                  <c:v>5.2960579212772707</c:v>
                </c:pt>
                <c:pt idx="4104">
                  <c:v>5.2960579212963825</c:v>
                </c:pt>
                <c:pt idx="4105">
                  <c:v>5.2960579213153949</c:v>
                </c:pt>
                <c:pt idx="4106">
                  <c:v>5.296057921334306</c:v>
                </c:pt>
                <c:pt idx="4107">
                  <c:v>5.2960579213531185</c:v>
                </c:pt>
                <c:pt idx="4108">
                  <c:v>5.2960579213718315</c:v>
                </c:pt>
                <c:pt idx="4109">
                  <c:v>5.2960579213904477</c:v>
                </c:pt>
                <c:pt idx="4110">
                  <c:v>5.2960579214089645</c:v>
                </c:pt>
                <c:pt idx="4111">
                  <c:v>5.2960579214273844</c:v>
                </c:pt>
                <c:pt idx="4112">
                  <c:v>5.2960579214457075</c:v>
                </c:pt>
                <c:pt idx="4113">
                  <c:v>5.2960579214639338</c:v>
                </c:pt>
                <c:pt idx="4114">
                  <c:v>5.2960579214820642</c:v>
                </c:pt>
                <c:pt idx="4115">
                  <c:v>5.2960579215001005</c:v>
                </c:pt>
                <c:pt idx="4116">
                  <c:v>5.2960579215180408</c:v>
                </c:pt>
                <c:pt idx="4117">
                  <c:v>5.2960579215358869</c:v>
                </c:pt>
                <c:pt idx="4118">
                  <c:v>5.296057921553639</c:v>
                </c:pt>
                <c:pt idx="4119">
                  <c:v>5.2960579215712977</c:v>
                </c:pt>
                <c:pt idx="4120">
                  <c:v>5.2960579215888632</c:v>
                </c:pt>
                <c:pt idx="4121">
                  <c:v>5.2960579216063373</c:v>
                </c:pt>
                <c:pt idx="4122">
                  <c:v>5.2960579216237189</c:v>
                </c:pt>
                <c:pt idx="4123">
                  <c:v>5.29605792164101</c:v>
                </c:pt>
                <c:pt idx="4124">
                  <c:v>5.2960579216582095</c:v>
                </c:pt>
                <c:pt idx="4125">
                  <c:v>5.2960579216753185</c:v>
                </c:pt>
                <c:pt idx="4126">
                  <c:v>5.2960579216923369</c:v>
                </c:pt>
                <c:pt idx="4127">
                  <c:v>5.2960579217092665</c:v>
                </c:pt>
                <c:pt idx="4128">
                  <c:v>5.2960579217261063</c:v>
                </c:pt>
                <c:pt idx="4129">
                  <c:v>5.2960579217428583</c:v>
                </c:pt>
                <c:pt idx="4130">
                  <c:v>5.2960579217595214</c:v>
                </c:pt>
                <c:pt idx="4131">
                  <c:v>5.2960579217760984</c:v>
                </c:pt>
                <c:pt idx="4132">
                  <c:v>5.2960579217925865</c:v>
                </c:pt>
                <c:pt idx="4133">
                  <c:v>5.2960579218089885</c:v>
                </c:pt>
                <c:pt idx="4134">
                  <c:v>5.2960579218253052</c:v>
                </c:pt>
                <c:pt idx="4135">
                  <c:v>5.2960579218415358</c:v>
                </c:pt>
                <c:pt idx="4136">
                  <c:v>5.2960579218576802</c:v>
                </c:pt>
                <c:pt idx="4137">
                  <c:v>5.2960579218737394</c:v>
                </c:pt>
                <c:pt idx="4138">
                  <c:v>5.2960579218897159</c:v>
                </c:pt>
                <c:pt idx="4139">
                  <c:v>5.2960579219056072</c:v>
                </c:pt>
                <c:pt idx="4140">
                  <c:v>5.2960579219214141</c:v>
                </c:pt>
                <c:pt idx="4141">
                  <c:v>5.2960579219371393</c:v>
                </c:pt>
                <c:pt idx="4142">
                  <c:v>5.296057921952781</c:v>
                </c:pt>
                <c:pt idx="4143">
                  <c:v>5.296057921968341</c:v>
                </c:pt>
                <c:pt idx="4144">
                  <c:v>5.2960579219838184</c:v>
                </c:pt>
                <c:pt idx="4145">
                  <c:v>5.296057921999215</c:v>
                </c:pt>
                <c:pt idx="4146">
                  <c:v>5.2960579220145307</c:v>
                </c:pt>
                <c:pt idx="4147">
                  <c:v>5.2960579220297657</c:v>
                </c:pt>
                <c:pt idx="4148">
                  <c:v>5.2960579220449198</c:v>
                </c:pt>
                <c:pt idx="4149">
                  <c:v>5.2960579220599948</c:v>
                </c:pt>
                <c:pt idx="4150">
                  <c:v>5.2960579220749908</c:v>
                </c:pt>
                <c:pt idx="4151">
                  <c:v>5.2960579220899078</c:v>
                </c:pt>
                <c:pt idx="4152">
                  <c:v>5.2960579221047466</c:v>
                </c:pt>
                <c:pt idx="4153">
                  <c:v>5.2960579221195072</c:v>
                </c:pt>
                <c:pt idx="4154">
                  <c:v>5.2960579221341897</c:v>
                </c:pt>
                <c:pt idx="4155">
                  <c:v>5.2960579221487958</c:v>
                </c:pt>
                <c:pt idx="4156">
                  <c:v>5.2960579221633246</c:v>
                </c:pt>
                <c:pt idx="4157">
                  <c:v>5.296057922177777</c:v>
                </c:pt>
                <c:pt idx="4158">
                  <c:v>5.2960579221921531</c:v>
                </c:pt>
                <c:pt idx="4159">
                  <c:v>5.2960579222064545</c:v>
                </c:pt>
                <c:pt idx="4160">
                  <c:v>5.2960579222206796</c:v>
                </c:pt>
                <c:pt idx="4161">
                  <c:v>5.2960579222348301</c:v>
                </c:pt>
                <c:pt idx="4162">
                  <c:v>5.2960579222489068</c:v>
                </c:pt>
                <c:pt idx="4163">
                  <c:v>5.2960579222629089</c:v>
                </c:pt>
                <c:pt idx="4164">
                  <c:v>5.2960579222768374</c:v>
                </c:pt>
                <c:pt idx="4165">
                  <c:v>5.2960579222906929</c:v>
                </c:pt>
                <c:pt idx="4166">
                  <c:v>5.2960579223044748</c:v>
                </c:pt>
                <c:pt idx="4167">
                  <c:v>5.2960579223181856</c:v>
                </c:pt>
                <c:pt idx="4168">
                  <c:v>5.2960579223318227</c:v>
                </c:pt>
                <c:pt idx="4169">
                  <c:v>5.2960579223453887</c:v>
                </c:pt>
                <c:pt idx="4170">
                  <c:v>5.2960579223588837</c:v>
                </c:pt>
                <c:pt idx="4171">
                  <c:v>5.2960579223723077</c:v>
                </c:pt>
                <c:pt idx="4172">
                  <c:v>5.2960579223856605</c:v>
                </c:pt>
                <c:pt idx="4173">
                  <c:v>5.2960579223989432</c:v>
                </c:pt>
                <c:pt idx="4174">
                  <c:v>5.2960579224121567</c:v>
                </c:pt>
                <c:pt idx="4175">
                  <c:v>5.2960579224253008</c:v>
                </c:pt>
                <c:pt idx="4176">
                  <c:v>5.2960579224383757</c:v>
                </c:pt>
                <c:pt idx="4177">
                  <c:v>5.2960579224513813</c:v>
                </c:pt>
                <c:pt idx="4178">
                  <c:v>5.2960579224643194</c:v>
                </c:pt>
                <c:pt idx="4179">
                  <c:v>5.2960579224771882</c:v>
                </c:pt>
                <c:pt idx="4180">
                  <c:v>5.2960579224899904</c:v>
                </c:pt>
                <c:pt idx="4181">
                  <c:v>5.2960579225027251</c:v>
                </c:pt>
                <c:pt idx="4182">
                  <c:v>5.2960579225153923</c:v>
                </c:pt>
                <c:pt idx="4183">
                  <c:v>5.2960579225279929</c:v>
                </c:pt>
                <c:pt idx="4184">
                  <c:v>5.2960579225405269</c:v>
                </c:pt>
                <c:pt idx="4185">
                  <c:v>5.2960579225529951</c:v>
                </c:pt>
                <c:pt idx="4186">
                  <c:v>5.2960579225653985</c:v>
                </c:pt>
                <c:pt idx="4187">
                  <c:v>5.2960579225777362</c:v>
                </c:pt>
                <c:pt idx="4188">
                  <c:v>5.2960579225900091</c:v>
                </c:pt>
                <c:pt idx="4189">
                  <c:v>5.2960579226022171</c:v>
                </c:pt>
                <c:pt idx="4190">
                  <c:v>5.2960579226143611</c:v>
                </c:pt>
                <c:pt idx="4191">
                  <c:v>5.2960579226264421</c:v>
                </c:pt>
                <c:pt idx="4192">
                  <c:v>5.2960579226384583</c:v>
                </c:pt>
                <c:pt idx="4193">
                  <c:v>5.2960579226504123</c:v>
                </c:pt>
                <c:pt idx="4194">
                  <c:v>5.2960579226623032</c:v>
                </c:pt>
                <c:pt idx="4195">
                  <c:v>5.2960579226741302</c:v>
                </c:pt>
                <c:pt idx="4196">
                  <c:v>5.2960579226858968</c:v>
                </c:pt>
                <c:pt idx="4197">
                  <c:v>5.2960579226976003</c:v>
                </c:pt>
                <c:pt idx="4198">
                  <c:v>5.2960579227092435</c:v>
                </c:pt>
                <c:pt idx="4199">
                  <c:v>5.2960579227208244</c:v>
                </c:pt>
                <c:pt idx="4200">
                  <c:v>5.296057922732345</c:v>
                </c:pt>
                <c:pt idx="4201">
                  <c:v>5.2960579227438043</c:v>
                </c:pt>
                <c:pt idx="4202">
                  <c:v>5.296057922755204</c:v>
                </c:pt>
                <c:pt idx="4203">
                  <c:v>5.2960579227665434</c:v>
                </c:pt>
                <c:pt idx="4204">
                  <c:v>5.2960579227778233</c:v>
                </c:pt>
                <c:pt idx="4205">
                  <c:v>5.2960579227890436</c:v>
                </c:pt>
                <c:pt idx="4206">
                  <c:v>5.2960579228002054</c:v>
                </c:pt>
                <c:pt idx="4207">
                  <c:v>5.2960579228113094</c:v>
                </c:pt>
                <c:pt idx="4208">
                  <c:v>5.296057922822353</c:v>
                </c:pt>
                <c:pt idx="4209">
                  <c:v>5.2960579228333398</c:v>
                </c:pt>
                <c:pt idx="4210">
                  <c:v>5.2960579228442679</c:v>
                </c:pt>
                <c:pt idx="4211">
                  <c:v>5.2960579228551392</c:v>
                </c:pt>
                <c:pt idx="4212">
                  <c:v>5.2960579228659528</c:v>
                </c:pt>
                <c:pt idx="4213">
                  <c:v>5.2960579228767095</c:v>
                </c:pt>
                <c:pt idx="4214">
                  <c:v>5.2960579228874103</c:v>
                </c:pt>
                <c:pt idx="4215">
                  <c:v>5.2960579228980551</c:v>
                </c:pt>
                <c:pt idx="4216">
                  <c:v>5.2960579229086431</c:v>
                </c:pt>
                <c:pt idx="4217">
                  <c:v>5.2960579229191751</c:v>
                </c:pt>
                <c:pt idx="4218">
                  <c:v>5.2960579229296521</c:v>
                </c:pt>
                <c:pt idx="4219">
                  <c:v>5.2960579229400739</c:v>
                </c:pt>
                <c:pt idx="4220">
                  <c:v>5.2960579229504416</c:v>
                </c:pt>
                <c:pt idx="4221">
                  <c:v>5.2960579229607543</c:v>
                </c:pt>
                <c:pt idx="4222">
                  <c:v>5.2960579229710127</c:v>
                </c:pt>
                <c:pt idx="4223">
                  <c:v>5.296057922981217</c:v>
                </c:pt>
                <c:pt idx="4224">
                  <c:v>5.296057922991368</c:v>
                </c:pt>
                <c:pt idx="4225">
                  <c:v>5.2960579230014657</c:v>
                </c:pt>
                <c:pt idx="4226">
                  <c:v>5.2960579230115101</c:v>
                </c:pt>
                <c:pt idx="4227">
                  <c:v>5.2960579230215021</c:v>
                </c:pt>
                <c:pt idx="4228">
                  <c:v>5.2960579230314409</c:v>
                </c:pt>
                <c:pt idx="4229">
                  <c:v>5.2960579230413281</c:v>
                </c:pt>
                <c:pt idx="4230">
                  <c:v>5.2960579230511629</c:v>
                </c:pt>
                <c:pt idx="4231">
                  <c:v>5.2960579230609461</c:v>
                </c:pt>
                <c:pt idx="4232">
                  <c:v>5.296057923070677</c:v>
                </c:pt>
                <c:pt idx="4233">
                  <c:v>5.2960579230803573</c:v>
                </c:pt>
                <c:pt idx="4234">
                  <c:v>5.2960579230899869</c:v>
                </c:pt>
                <c:pt idx="4235">
                  <c:v>5.2960579230995659</c:v>
                </c:pt>
                <c:pt idx="4236">
                  <c:v>5.2960579231090943</c:v>
                </c:pt>
                <c:pt idx="4237">
                  <c:v>5.296057923118572</c:v>
                </c:pt>
                <c:pt idx="4238">
                  <c:v>5.2960579231280009</c:v>
                </c:pt>
                <c:pt idx="4239">
                  <c:v>5.2960579231373792</c:v>
                </c:pt>
                <c:pt idx="4240">
                  <c:v>5.2960579231467095</c:v>
                </c:pt>
                <c:pt idx="4241">
                  <c:v>5.2960579231559901</c:v>
                </c:pt>
                <c:pt idx="4242">
                  <c:v>5.2960579231652218</c:v>
                </c:pt>
                <c:pt idx="4243">
                  <c:v>5.2960579231744056</c:v>
                </c:pt>
                <c:pt idx="4244">
                  <c:v>5.2960579231835396</c:v>
                </c:pt>
                <c:pt idx="4245">
                  <c:v>5.2960579231926266</c:v>
                </c:pt>
                <c:pt idx="4246">
                  <c:v>5.2960579232016656</c:v>
                </c:pt>
                <c:pt idx="4247">
                  <c:v>5.2960579232106566</c:v>
                </c:pt>
                <c:pt idx="4248">
                  <c:v>5.2960579232196006</c:v>
                </c:pt>
                <c:pt idx="4249">
                  <c:v>5.2960579232284974</c:v>
                </c:pt>
                <c:pt idx="4250">
                  <c:v>5.2960579232373481</c:v>
                </c:pt>
                <c:pt idx="4251">
                  <c:v>5.2960579232461527</c:v>
                </c:pt>
                <c:pt idx="4252">
                  <c:v>5.2960579232549092</c:v>
                </c:pt>
                <c:pt idx="4253">
                  <c:v>5.2960579232636213</c:v>
                </c:pt>
                <c:pt idx="4254">
                  <c:v>5.2960579232722864</c:v>
                </c:pt>
                <c:pt idx="4255">
                  <c:v>5.2960579232809071</c:v>
                </c:pt>
                <c:pt idx="4256">
                  <c:v>5.2960579232894816</c:v>
                </c:pt>
                <c:pt idx="4257">
                  <c:v>5.2960579232980107</c:v>
                </c:pt>
                <c:pt idx="4258">
                  <c:v>5.2960579233064955</c:v>
                </c:pt>
                <c:pt idx="4259">
                  <c:v>5.2960579233149359</c:v>
                </c:pt>
                <c:pt idx="4260">
                  <c:v>5.2960579233233309</c:v>
                </c:pt>
                <c:pt idx="4261">
                  <c:v>5.2960579233316825</c:v>
                </c:pt>
                <c:pt idx="4262">
                  <c:v>5.2960579233399905</c:v>
                </c:pt>
                <c:pt idx="4263">
                  <c:v>5.2960579233482541</c:v>
                </c:pt>
                <c:pt idx="4264">
                  <c:v>5.2960579233564751</c:v>
                </c:pt>
                <c:pt idx="4265">
                  <c:v>5.2960579233646525</c:v>
                </c:pt>
                <c:pt idx="4266">
                  <c:v>5.2960579233727865</c:v>
                </c:pt>
                <c:pt idx="4267">
                  <c:v>5.2960579233808787</c:v>
                </c:pt>
                <c:pt idx="4268">
                  <c:v>5.2960579233889273</c:v>
                </c:pt>
                <c:pt idx="4269">
                  <c:v>5.2960579233969334</c:v>
                </c:pt>
                <c:pt idx="4270">
                  <c:v>5.2960579234048977</c:v>
                </c:pt>
                <c:pt idx="4271">
                  <c:v>5.2960579234128202</c:v>
                </c:pt>
                <c:pt idx="4272">
                  <c:v>5.296057923420701</c:v>
                </c:pt>
                <c:pt idx="4273">
                  <c:v>5.2960579234285401</c:v>
                </c:pt>
                <c:pt idx="4274">
                  <c:v>5.2960579234363383</c:v>
                </c:pt>
                <c:pt idx="4275">
                  <c:v>5.2960579234440956</c:v>
                </c:pt>
                <c:pt idx="4276">
                  <c:v>5.2960579234518121</c:v>
                </c:pt>
                <c:pt idx="4277">
                  <c:v>5.2960579234594878</c:v>
                </c:pt>
                <c:pt idx="4278">
                  <c:v>5.2960579234671226</c:v>
                </c:pt>
                <c:pt idx="4279">
                  <c:v>5.2960579234747183</c:v>
                </c:pt>
                <c:pt idx="4280">
                  <c:v>5.296057923482274</c:v>
                </c:pt>
                <c:pt idx="4281">
                  <c:v>5.2960579234897889</c:v>
                </c:pt>
                <c:pt idx="4282">
                  <c:v>5.2960579234972656</c:v>
                </c:pt>
                <c:pt idx="4283">
                  <c:v>5.2960579235047032</c:v>
                </c:pt>
                <c:pt idx="4284">
                  <c:v>5.2960579235121008</c:v>
                </c:pt>
                <c:pt idx="4285">
                  <c:v>5.2960579235194594</c:v>
                </c:pt>
                <c:pt idx="4286">
                  <c:v>5.2960579235267797</c:v>
                </c:pt>
                <c:pt idx="4287">
                  <c:v>5.296057923534061</c:v>
                </c:pt>
                <c:pt idx="4288">
                  <c:v>5.296057923541305</c:v>
                </c:pt>
                <c:pt idx="4289">
                  <c:v>5.2960579235485108</c:v>
                </c:pt>
                <c:pt idx="4290">
                  <c:v>5.2960579235556775</c:v>
                </c:pt>
                <c:pt idx="4291">
                  <c:v>5.2960579235628069</c:v>
                </c:pt>
                <c:pt idx="4292">
                  <c:v>5.296057923569899</c:v>
                </c:pt>
                <c:pt idx="4293">
                  <c:v>5.2960579235769547</c:v>
                </c:pt>
                <c:pt idx="4294">
                  <c:v>5.2960579235839722</c:v>
                </c:pt>
                <c:pt idx="4295">
                  <c:v>5.2960579235909524</c:v>
                </c:pt>
                <c:pt idx="4296">
                  <c:v>5.2960579235978971</c:v>
                </c:pt>
                <c:pt idx="4297">
                  <c:v>5.2960579236048044</c:v>
                </c:pt>
                <c:pt idx="4298">
                  <c:v>5.2960579236116763</c:v>
                </c:pt>
                <c:pt idx="4299">
                  <c:v>5.2960579236185108</c:v>
                </c:pt>
                <c:pt idx="4300">
                  <c:v>5.2960579236253107</c:v>
                </c:pt>
                <c:pt idx="4301">
                  <c:v>5.2960579236320733</c:v>
                </c:pt>
                <c:pt idx="4302">
                  <c:v>5.2960579236388012</c:v>
                </c:pt>
                <c:pt idx="4303">
                  <c:v>5.2960579236454945</c:v>
                </c:pt>
                <c:pt idx="4304">
                  <c:v>5.2960579236521514</c:v>
                </c:pt>
                <c:pt idx="4305">
                  <c:v>5.2960579236587737</c:v>
                </c:pt>
                <c:pt idx="4306">
                  <c:v>5.2960579236653622</c:v>
                </c:pt>
                <c:pt idx="4307">
                  <c:v>5.2960579236719143</c:v>
                </c:pt>
                <c:pt idx="4308">
                  <c:v>5.2960579236784326</c:v>
                </c:pt>
                <c:pt idx="4309">
                  <c:v>5.2960579236849172</c:v>
                </c:pt>
                <c:pt idx="4310">
                  <c:v>5.2960579236913672</c:v>
                </c:pt>
                <c:pt idx="4311">
                  <c:v>5.2960579236977825</c:v>
                </c:pt>
                <c:pt idx="4312">
                  <c:v>5.2960579237041649</c:v>
                </c:pt>
                <c:pt idx="4313">
                  <c:v>5.2960579237105136</c:v>
                </c:pt>
                <c:pt idx="4314">
                  <c:v>5.2960579237168295</c:v>
                </c:pt>
                <c:pt idx="4315">
                  <c:v>5.2960579237231116</c:v>
                </c:pt>
                <c:pt idx="4316">
                  <c:v>5.2960579237293608</c:v>
                </c:pt>
                <c:pt idx="4317">
                  <c:v>5.2960579237355772</c:v>
                </c:pt>
                <c:pt idx="4318">
                  <c:v>5.2960579237417607</c:v>
                </c:pt>
                <c:pt idx="4319">
                  <c:v>5.2960579237479113</c:v>
                </c:pt>
                <c:pt idx="4320">
                  <c:v>5.29605792375403</c:v>
                </c:pt>
                <c:pt idx="4321">
                  <c:v>5.2960579237601166</c:v>
                </c:pt>
                <c:pt idx="4322">
                  <c:v>5.2960579237661705</c:v>
                </c:pt>
                <c:pt idx="4323">
                  <c:v>5.2960579237721932</c:v>
                </c:pt>
                <c:pt idx="4324">
                  <c:v>5.296057923778184</c:v>
                </c:pt>
                <c:pt idx="4325">
                  <c:v>5.2960579237841436</c:v>
                </c:pt>
                <c:pt idx="4326">
                  <c:v>5.2960579237900713</c:v>
                </c:pt>
                <c:pt idx="4327">
                  <c:v>5.296057923795968</c:v>
                </c:pt>
                <c:pt idx="4328">
                  <c:v>5.2960579238018335</c:v>
                </c:pt>
                <c:pt idx="4329">
                  <c:v>5.2960579238076688</c:v>
                </c:pt>
                <c:pt idx="4330">
                  <c:v>5.2960579238134731</c:v>
                </c:pt>
                <c:pt idx="4331">
                  <c:v>5.2960579238192462</c:v>
                </c:pt>
                <c:pt idx="4332">
                  <c:v>5.2960579238249901</c:v>
                </c:pt>
                <c:pt idx="4333">
                  <c:v>5.2960579238307037</c:v>
                </c:pt>
                <c:pt idx="4334">
                  <c:v>5.2960579238363863</c:v>
                </c:pt>
                <c:pt idx="4335">
                  <c:v>5.2960579238420404</c:v>
                </c:pt>
                <c:pt idx="4336">
                  <c:v>5.2960579238476635</c:v>
                </c:pt>
                <c:pt idx="4337">
                  <c:v>5.2960579238532581</c:v>
                </c:pt>
                <c:pt idx="4338">
                  <c:v>5.2960579238588217</c:v>
                </c:pt>
                <c:pt idx="4339">
                  <c:v>5.2960579238643568</c:v>
                </c:pt>
                <c:pt idx="4340">
                  <c:v>5.2960579238698635</c:v>
                </c:pt>
                <c:pt idx="4341">
                  <c:v>5.2960579238753409</c:v>
                </c:pt>
                <c:pt idx="4342">
                  <c:v>5.296057923880789</c:v>
                </c:pt>
                <c:pt idx="4343">
                  <c:v>5.2960579238862087</c:v>
                </c:pt>
                <c:pt idx="4344">
                  <c:v>5.2960579238916008</c:v>
                </c:pt>
                <c:pt idx="4345">
                  <c:v>5.2960579238969636</c:v>
                </c:pt>
                <c:pt idx="4346">
                  <c:v>5.2960579239022989</c:v>
                </c:pt>
                <c:pt idx="4347">
                  <c:v>5.2960579239076049</c:v>
                </c:pt>
                <c:pt idx="4348">
                  <c:v>5.2960579239128833</c:v>
                </c:pt>
                <c:pt idx="4349">
                  <c:v>5.2960579239181351</c:v>
                </c:pt>
                <c:pt idx="4350">
                  <c:v>5.2960579239233585</c:v>
                </c:pt>
                <c:pt idx="4351">
                  <c:v>5.2960579239285543</c:v>
                </c:pt>
                <c:pt idx="4352">
                  <c:v>5.2960579239337227</c:v>
                </c:pt>
                <c:pt idx="4353">
                  <c:v>5.2960579239388643</c:v>
                </c:pt>
                <c:pt idx="4354">
                  <c:v>5.2960579239439785</c:v>
                </c:pt>
                <c:pt idx="4355">
                  <c:v>5.2960579239490659</c:v>
                </c:pt>
                <c:pt idx="4356">
                  <c:v>5.2960579239541268</c:v>
                </c:pt>
                <c:pt idx="4357">
                  <c:v>5.296057923959161</c:v>
                </c:pt>
                <c:pt idx="4358">
                  <c:v>5.2960579239641685</c:v>
                </c:pt>
                <c:pt idx="4359">
                  <c:v>5.2960579239691494</c:v>
                </c:pt>
                <c:pt idx="4360">
                  <c:v>5.2960579239741037</c:v>
                </c:pt>
                <c:pt idx="4361">
                  <c:v>5.2960579239790331</c:v>
                </c:pt>
                <c:pt idx="4362">
                  <c:v>5.2960579239839367</c:v>
                </c:pt>
                <c:pt idx="4363">
                  <c:v>5.2960579239888137</c:v>
                </c:pt>
                <c:pt idx="4364">
                  <c:v>5.2960579239936658</c:v>
                </c:pt>
                <c:pt idx="4365">
                  <c:v>5.2960579239984913</c:v>
                </c:pt>
                <c:pt idx="4366">
                  <c:v>5.2960579240032928</c:v>
                </c:pt>
                <c:pt idx="4367">
                  <c:v>5.2960579240080685</c:v>
                </c:pt>
                <c:pt idx="4368">
                  <c:v>5.2960579240128185</c:v>
                </c:pt>
                <c:pt idx="4369">
                  <c:v>5.2960579240175436</c:v>
                </c:pt>
                <c:pt idx="4370">
                  <c:v>5.2960579240222447</c:v>
                </c:pt>
                <c:pt idx="4371">
                  <c:v>5.2960579240269201</c:v>
                </c:pt>
                <c:pt idx="4372">
                  <c:v>5.2960579240315715</c:v>
                </c:pt>
                <c:pt idx="4373">
                  <c:v>5.296057924036198</c:v>
                </c:pt>
                <c:pt idx="4374">
                  <c:v>5.2960579240408006</c:v>
                </c:pt>
                <c:pt idx="4375">
                  <c:v>5.2960579240453782</c:v>
                </c:pt>
                <c:pt idx="4376">
                  <c:v>5.2960579240499328</c:v>
                </c:pt>
                <c:pt idx="4377">
                  <c:v>5.2960579240544625</c:v>
                </c:pt>
                <c:pt idx="4378">
                  <c:v>5.2960579240589691</c:v>
                </c:pt>
                <c:pt idx="4379">
                  <c:v>5.2960579240634527</c:v>
                </c:pt>
                <c:pt idx="4380">
                  <c:v>5.2960579240679113</c:v>
                </c:pt>
                <c:pt idx="4381">
                  <c:v>5.2960579240723469</c:v>
                </c:pt>
                <c:pt idx="4382">
                  <c:v>5.2960579240767593</c:v>
                </c:pt>
                <c:pt idx="4383">
                  <c:v>5.2960579240811487</c:v>
                </c:pt>
                <c:pt idx="4384">
                  <c:v>5.296057924085515</c:v>
                </c:pt>
                <c:pt idx="4385">
                  <c:v>5.2960579240898582</c:v>
                </c:pt>
                <c:pt idx="4386">
                  <c:v>5.2960579240941783</c:v>
                </c:pt>
                <c:pt idx="4387">
                  <c:v>5.2960579240984753</c:v>
                </c:pt>
                <c:pt idx="4388">
                  <c:v>5.296057924102751</c:v>
                </c:pt>
                <c:pt idx="4389">
                  <c:v>5.2960579241070036</c:v>
                </c:pt>
                <c:pt idx="4390">
                  <c:v>5.2960579241112331</c:v>
                </c:pt>
                <c:pt idx="4391">
                  <c:v>5.2960579241154413</c:v>
                </c:pt>
                <c:pt idx="4392">
                  <c:v>5.2960579241196264</c:v>
                </c:pt>
                <c:pt idx="4393">
                  <c:v>5.2960579241237902</c:v>
                </c:pt>
                <c:pt idx="4394">
                  <c:v>5.2960579241279317</c:v>
                </c:pt>
                <c:pt idx="4395">
                  <c:v>5.2960579241320511</c:v>
                </c:pt>
                <c:pt idx="4396">
                  <c:v>5.2960579241361501</c:v>
                </c:pt>
                <c:pt idx="4397">
                  <c:v>5.2960579241402268</c:v>
                </c:pt>
                <c:pt idx="4398">
                  <c:v>5.2960579241442813</c:v>
                </c:pt>
                <c:pt idx="4399">
                  <c:v>5.2960579241483163</c:v>
                </c:pt>
                <c:pt idx="4400">
                  <c:v>5.2960579241523291</c:v>
                </c:pt>
                <c:pt idx="4401">
                  <c:v>5.2960579241563206</c:v>
                </c:pt>
                <c:pt idx="4402">
                  <c:v>5.2960579241602908</c:v>
                </c:pt>
                <c:pt idx="4403">
                  <c:v>5.2960579241642414</c:v>
                </c:pt>
                <c:pt idx="4404">
                  <c:v>5.2960579241681707</c:v>
                </c:pt>
                <c:pt idx="4405">
                  <c:v>5.2960579241720787</c:v>
                </c:pt>
                <c:pt idx="4406">
                  <c:v>5.2960579241759662</c:v>
                </c:pt>
                <c:pt idx="4407">
                  <c:v>5.2960579241798342</c:v>
                </c:pt>
                <c:pt idx="4408">
                  <c:v>5.2960579241836809</c:v>
                </c:pt>
                <c:pt idx="4409">
                  <c:v>5.2960579241875081</c:v>
                </c:pt>
                <c:pt idx="4410">
                  <c:v>5.2960579241913148</c:v>
                </c:pt>
                <c:pt idx="4411">
                  <c:v>5.296057924195102</c:v>
                </c:pt>
                <c:pt idx="4412">
                  <c:v>5.2960579241988679</c:v>
                </c:pt>
                <c:pt idx="4413">
                  <c:v>5.2960579242026151</c:v>
                </c:pt>
                <c:pt idx="4414">
                  <c:v>5.2960579242063428</c:v>
                </c:pt>
                <c:pt idx="4415">
                  <c:v>5.2960579242100501</c:v>
                </c:pt>
                <c:pt idx="4416">
                  <c:v>5.2960579242137387</c:v>
                </c:pt>
                <c:pt idx="4417">
                  <c:v>5.2960579242174077</c:v>
                </c:pt>
                <c:pt idx="4418">
                  <c:v>5.2960579242210564</c:v>
                </c:pt>
                <c:pt idx="4419">
                  <c:v>5.2960579242246872</c:v>
                </c:pt>
                <c:pt idx="4420">
                  <c:v>5.2960579242282986</c:v>
                </c:pt>
                <c:pt idx="4421">
                  <c:v>5.2960579242318904</c:v>
                </c:pt>
                <c:pt idx="4422">
                  <c:v>5.2960579242354635</c:v>
                </c:pt>
                <c:pt idx="4423">
                  <c:v>5.296057924239018</c:v>
                </c:pt>
                <c:pt idx="4424">
                  <c:v>5.2960579242425538</c:v>
                </c:pt>
                <c:pt idx="4425">
                  <c:v>5.2960579242460719</c:v>
                </c:pt>
                <c:pt idx="4426">
                  <c:v>5.2960579242495704</c:v>
                </c:pt>
                <c:pt idx="4427">
                  <c:v>5.2960579242530503</c:v>
                </c:pt>
                <c:pt idx="4428">
                  <c:v>5.2960579242565125</c:v>
                </c:pt>
                <c:pt idx="4429">
                  <c:v>5.2960579242599568</c:v>
                </c:pt>
                <c:pt idx="4430">
                  <c:v>5.2960579242633816</c:v>
                </c:pt>
                <c:pt idx="4431">
                  <c:v>5.2960579242667896</c:v>
                </c:pt>
                <c:pt idx="4432">
                  <c:v>5.2960579242701789</c:v>
                </c:pt>
                <c:pt idx="4433">
                  <c:v>5.2960579242735504</c:v>
                </c:pt>
                <c:pt idx="4434">
                  <c:v>5.296057924276905</c:v>
                </c:pt>
                <c:pt idx="4435">
                  <c:v>5.296057924280241</c:v>
                </c:pt>
                <c:pt idx="4436">
                  <c:v>5.2960579242835601</c:v>
                </c:pt>
                <c:pt idx="4437">
                  <c:v>5.2960579242868624</c:v>
                </c:pt>
                <c:pt idx="4438">
                  <c:v>5.296057924290146</c:v>
                </c:pt>
                <c:pt idx="4439">
                  <c:v>5.2960579242934127</c:v>
                </c:pt>
                <c:pt idx="4440">
                  <c:v>5.2960579242966626</c:v>
                </c:pt>
                <c:pt idx="4441">
                  <c:v>5.2960579242998946</c:v>
                </c:pt>
                <c:pt idx="4442">
                  <c:v>5.2960579243031107</c:v>
                </c:pt>
                <c:pt idx="4443">
                  <c:v>5.2960579243063099</c:v>
                </c:pt>
                <c:pt idx="4444">
                  <c:v>5.2960579243094905</c:v>
                </c:pt>
                <c:pt idx="4445">
                  <c:v>5.296057924312656</c:v>
                </c:pt>
                <c:pt idx="4446">
                  <c:v>5.2960579243158037</c:v>
                </c:pt>
                <c:pt idx="4447">
                  <c:v>5.2960579243189363</c:v>
                </c:pt>
                <c:pt idx="4448">
                  <c:v>5.2960579243220511</c:v>
                </c:pt>
                <c:pt idx="4449">
                  <c:v>5.2960579243251509</c:v>
                </c:pt>
                <c:pt idx="4450">
                  <c:v>5.2960579243282337</c:v>
                </c:pt>
                <c:pt idx="4451">
                  <c:v>5.2960579243313006</c:v>
                </c:pt>
                <c:pt idx="4452">
                  <c:v>5.2960579243343506</c:v>
                </c:pt>
                <c:pt idx="4453">
                  <c:v>5.2960579243373846</c:v>
                </c:pt>
                <c:pt idx="4454">
                  <c:v>5.2960579243404036</c:v>
                </c:pt>
                <c:pt idx="4455">
                  <c:v>5.2960579243434065</c:v>
                </c:pt>
                <c:pt idx="4456">
                  <c:v>5.2960579243463926</c:v>
                </c:pt>
                <c:pt idx="4457">
                  <c:v>5.2960579243493635</c:v>
                </c:pt>
                <c:pt idx="4458">
                  <c:v>5.2960579243523194</c:v>
                </c:pt>
                <c:pt idx="4459">
                  <c:v>5.2960579243552592</c:v>
                </c:pt>
                <c:pt idx="4460">
                  <c:v>5.296057924358184</c:v>
                </c:pt>
                <c:pt idx="4461">
                  <c:v>5.2960579243610928</c:v>
                </c:pt>
                <c:pt idx="4462">
                  <c:v>5.2960579243639856</c:v>
                </c:pt>
                <c:pt idx="4463">
                  <c:v>5.2960579243668642</c:v>
                </c:pt>
                <c:pt idx="4464">
                  <c:v>5.2960579243697286</c:v>
                </c:pt>
                <c:pt idx="4465">
                  <c:v>5.2960579243725761</c:v>
                </c:pt>
                <c:pt idx="4466">
                  <c:v>5.2960579243754093</c:v>
                </c:pt>
                <c:pt idx="4467">
                  <c:v>5.2960579243782284</c:v>
                </c:pt>
                <c:pt idx="4468">
                  <c:v>5.2960579243810315</c:v>
                </c:pt>
                <c:pt idx="4469">
                  <c:v>5.2960579243838204</c:v>
                </c:pt>
                <c:pt idx="4470">
                  <c:v>5.2960579243865942</c:v>
                </c:pt>
                <c:pt idx="4471">
                  <c:v>5.2960579243893537</c:v>
                </c:pt>
                <c:pt idx="4472">
                  <c:v>5.2960579243920982</c:v>
                </c:pt>
                <c:pt idx="4473">
                  <c:v>5.2960579243948285</c:v>
                </c:pt>
                <c:pt idx="4474">
                  <c:v>5.2960579243975454</c:v>
                </c:pt>
                <c:pt idx="4475">
                  <c:v>5.2960579244002473</c:v>
                </c:pt>
                <c:pt idx="4476">
                  <c:v>5.2960579244029349</c:v>
                </c:pt>
                <c:pt idx="4477">
                  <c:v>5.2960579244056083</c:v>
                </c:pt>
                <c:pt idx="4478">
                  <c:v>5.2960579244082684</c:v>
                </c:pt>
                <c:pt idx="4479">
                  <c:v>5.2960579244109134</c:v>
                </c:pt>
                <c:pt idx="4480">
                  <c:v>5.2960579244135451</c:v>
                </c:pt>
                <c:pt idx="4481">
                  <c:v>5.2960579244161625</c:v>
                </c:pt>
                <c:pt idx="4482">
                  <c:v>5.2960579244187667</c:v>
                </c:pt>
                <c:pt idx="4483">
                  <c:v>5.2960579244213575</c:v>
                </c:pt>
                <c:pt idx="4484">
                  <c:v>5.2960579244239341</c:v>
                </c:pt>
                <c:pt idx="4485">
                  <c:v>5.2960579244264974</c:v>
                </c:pt>
                <c:pt idx="4486">
                  <c:v>5.2960579244290473</c:v>
                </c:pt>
                <c:pt idx="4487">
                  <c:v>5.2960579244315831</c:v>
                </c:pt>
                <c:pt idx="4488">
                  <c:v>5.2960579244341064</c:v>
                </c:pt>
                <c:pt idx="4489">
                  <c:v>5.2960579244366164</c:v>
                </c:pt>
                <c:pt idx="4490">
                  <c:v>5.2960579244391131</c:v>
                </c:pt>
                <c:pt idx="4491">
                  <c:v>5.2960579244415964</c:v>
                </c:pt>
                <c:pt idx="4492">
                  <c:v>5.2960579244440673</c:v>
                </c:pt>
                <c:pt idx="4493">
                  <c:v>5.296057924446524</c:v>
                </c:pt>
                <c:pt idx="4494">
                  <c:v>5.2960579244489683</c:v>
                </c:pt>
                <c:pt idx="4495">
                  <c:v>5.2960579244514001</c:v>
                </c:pt>
                <c:pt idx="4496">
                  <c:v>5.2960579244538195</c:v>
                </c:pt>
                <c:pt idx="4497">
                  <c:v>5.2960579244562256</c:v>
                </c:pt>
                <c:pt idx="4498">
                  <c:v>5.2960579244586183</c:v>
                </c:pt>
                <c:pt idx="4499">
                  <c:v>5.2960579244609995</c:v>
                </c:pt>
                <c:pt idx="4500">
                  <c:v>5.2960579244633674</c:v>
                </c:pt>
                <c:pt idx="4501">
                  <c:v>5.2960579244657229</c:v>
                </c:pt>
                <c:pt idx="4502">
                  <c:v>5.2960579244680659</c:v>
                </c:pt>
                <c:pt idx="4503">
                  <c:v>5.2960579244703974</c:v>
                </c:pt>
                <c:pt idx="4504">
                  <c:v>5.2960579244727164</c:v>
                </c:pt>
                <c:pt idx="4505">
                  <c:v>5.296057924475023</c:v>
                </c:pt>
                <c:pt idx="4506">
                  <c:v>5.2960579244773172</c:v>
                </c:pt>
                <c:pt idx="4507">
                  <c:v>5.2960579244795998</c:v>
                </c:pt>
                <c:pt idx="4508">
                  <c:v>5.2960579244818708</c:v>
                </c:pt>
                <c:pt idx="4509">
                  <c:v>5.2960579244841295</c:v>
                </c:pt>
                <c:pt idx="4510">
                  <c:v>5.2960579244863757</c:v>
                </c:pt>
                <c:pt idx="4511">
                  <c:v>5.2960579244886103</c:v>
                </c:pt>
                <c:pt idx="4512">
                  <c:v>5.2960579244908335</c:v>
                </c:pt>
                <c:pt idx="4513">
                  <c:v>5.296057924493045</c:v>
                </c:pt>
                <c:pt idx="4514">
                  <c:v>5.2960579244952442</c:v>
                </c:pt>
                <c:pt idx="4515">
                  <c:v>5.2960579244974326</c:v>
                </c:pt>
                <c:pt idx="4516">
                  <c:v>5.2960579244996087</c:v>
                </c:pt>
                <c:pt idx="4517">
                  <c:v>5.296057924501774</c:v>
                </c:pt>
                <c:pt idx="4518">
                  <c:v>5.2960579245039279</c:v>
                </c:pt>
                <c:pt idx="4519">
                  <c:v>5.2960579245060702</c:v>
                </c:pt>
                <c:pt idx="4520">
                  <c:v>5.2960579245082018</c:v>
                </c:pt>
                <c:pt idx="4521">
                  <c:v>5.2960579245103219</c:v>
                </c:pt>
                <c:pt idx="4522">
                  <c:v>5.2960579245124304</c:v>
                </c:pt>
                <c:pt idx="4523">
                  <c:v>5.2960579245145292</c:v>
                </c:pt>
                <c:pt idx="4524">
                  <c:v>5.2960579245166155</c:v>
                </c:pt>
                <c:pt idx="4525">
                  <c:v>5.2960579245186921</c:v>
                </c:pt>
                <c:pt idx="4526">
                  <c:v>5.2960579245207562</c:v>
                </c:pt>
                <c:pt idx="4527">
                  <c:v>5.2960579245228105</c:v>
                </c:pt>
                <c:pt idx="4528">
                  <c:v>5.2960579245248534</c:v>
                </c:pt>
                <c:pt idx="4529">
                  <c:v>5.2960579245268864</c:v>
                </c:pt>
                <c:pt idx="4530">
                  <c:v>5.2960579245289079</c:v>
                </c:pt>
                <c:pt idx="4531">
                  <c:v>5.2960579245309196</c:v>
                </c:pt>
                <c:pt idx="4532">
                  <c:v>5.2960579245329198</c:v>
                </c:pt>
                <c:pt idx="4533">
                  <c:v>5.2960579245349102</c:v>
                </c:pt>
                <c:pt idx="4534">
                  <c:v>5.2960579245368891</c:v>
                </c:pt>
                <c:pt idx="4535">
                  <c:v>5.296057924538859</c:v>
                </c:pt>
                <c:pt idx="4536">
                  <c:v>5.2960579245408184</c:v>
                </c:pt>
                <c:pt idx="4537">
                  <c:v>5.296057924542767</c:v>
                </c:pt>
                <c:pt idx="4538">
                  <c:v>5.296057924544705</c:v>
                </c:pt>
                <c:pt idx="4539">
                  <c:v>5.2960579245466333</c:v>
                </c:pt>
                <c:pt idx="4540">
                  <c:v>5.2960579245485508</c:v>
                </c:pt>
                <c:pt idx="4541">
                  <c:v>5.2960579245504587</c:v>
                </c:pt>
                <c:pt idx="4542">
                  <c:v>5.2960579245523567</c:v>
                </c:pt>
                <c:pt idx="4543">
                  <c:v>5.296057924554245</c:v>
                </c:pt>
                <c:pt idx="4544">
                  <c:v>5.2960579245561217</c:v>
                </c:pt>
                <c:pt idx="4545">
                  <c:v>5.2960579245579895</c:v>
                </c:pt>
                <c:pt idx="4546">
                  <c:v>5.2960579245598485</c:v>
                </c:pt>
                <c:pt idx="4547">
                  <c:v>5.2960579245616968</c:v>
                </c:pt>
                <c:pt idx="4548">
                  <c:v>5.2960579245635353</c:v>
                </c:pt>
                <c:pt idx="4549">
                  <c:v>5.2960579245653649</c:v>
                </c:pt>
                <c:pt idx="4550">
                  <c:v>5.2960579245671848</c:v>
                </c:pt>
                <c:pt idx="4551">
                  <c:v>5.296057924568994</c:v>
                </c:pt>
                <c:pt idx="4552">
                  <c:v>5.2960579245707944</c:v>
                </c:pt>
                <c:pt idx="4553">
                  <c:v>5.296057924572585</c:v>
                </c:pt>
                <c:pt idx="4554">
                  <c:v>5.2960579245743666</c:v>
                </c:pt>
                <c:pt idx="4555">
                  <c:v>5.2960579245761386</c:v>
                </c:pt>
                <c:pt idx="4556">
                  <c:v>5.2960579245779016</c:v>
                </c:pt>
                <c:pt idx="4557">
                  <c:v>5.2960579245796549</c:v>
                </c:pt>
                <c:pt idx="4558">
                  <c:v>5.2960579245813983</c:v>
                </c:pt>
                <c:pt idx="4559">
                  <c:v>5.2960579245831338</c:v>
                </c:pt>
                <c:pt idx="4560">
                  <c:v>5.2960579245848596</c:v>
                </c:pt>
                <c:pt idx="4561">
                  <c:v>5.2960579245865764</c:v>
                </c:pt>
                <c:pt idx="4562">
                  <c:v>5.2960579245882844</c:v>
                </c:pt>
                <c:pt idx="4563">
                  <c:v>5.2960579245899826</c:v>
                </c:pt>
                <c:pt idx="4564">
                  <c:v>5.2960579245916719</c:v>
                </c:pt>
                <c:pt idx="4565">
                  <c:v>5.2960579245933541</c:v>
                </c:pt>
                <c:pt idx="4566">
                  <c:v>5.2960579245950257</c:v>
                </c:pt>
                <c:pt idx="4567">
                  <c:v>5.2960579245966892</c:v>
                </c:pt>
                <c:pt idx="4568">
                  <c:v>5.2960579245983439</c:v>
                </c:pt>
                <c:pt idx="4569">
                  <c:v>5.2960579245999897</c:v>
                </c:pt>
                <c:pt idx="4570">
                  <c:v>5.2960579246016266</c:v>
                </c:pt>
                <c:pt idx="4571">
                  <c:v>5.2960579246032555</c:v>
                </c:pt>
                <c:pt idx="4572">
                  <c:v>5.2960579246048756</c:v>
                </c:pt>
                <c:pt idx="4573">
                  <c:v>5.2960579246064867</c:v>
                </c:pt>
                <c:pt idx="4574">
                  <c:v>5.2960579246080899</c:v>
                </c:pt>
                <c:pt idx="4575">
                  <c:v>5.2960579246096851</c:v>
                </c:pt>
                <c:pt idx="4576">
                  <c:v>5.2960579246112722</c:v>
                </c:pt>
                <c:pt idx="4577">
                  <c:v>5.2960579246128487</c:v>
                </c:pt>
                <c:pt idx="4578">
                  <c:v>5.296057924614419</c:v>
                </c:pt>
                <c:pt idx="4579">
                  <c:v>5.2960579246159796</c:v>
                </c:pt>
                <c:pt idx="4580">
                  <c:v>5.296057924617533</c:v>
                </c:pt>
                <c:pt idx="4581">
                  <c:v>5.2960579246190784</c:v>
                </c:pt>
                <c:pt idx="4582">
                  <c:v>5.296057924620615</c:v>
                </c:pt>
                <c:pt idx="4583">
                  <c:v>5.2960579246221435</c:v>
                </c:pt>
                <c:pt idx="4584">
                  <c:v>5.296057924623665</c:v>
                </c:pt>
                <c:pt idx="4585">
                  <c:v>5.2960579246251775</c:v>
                </c:pt>
                <c:pt idx="4586">
                  <c:v>5.2960579246266821</c:v>
                </c:pt>
                <c:pt idx="4587">
                  <c:v>5.2960579246281796</c:v>
                </c:pt>
                <c:pt idx="4588">
                  <c:v>5.2960579246296691</c:v>
                </c:pt>
                <c:pt idx="4589">
                  <c:v>5.2960579246311497</c:v>
                </c:pt>
                <c:pt idx="4590">
                  <c:v>5.2960579246326231</c:v>
                </c:pt>
                <c:pt idx="4591">
                  <c:v>5.2960579246340878</c:v>
                </c:pt>
                <c:pt idx="4592">
                  <c:v>5.296057924635547</c:v>
                </c:pt>
                <c:pt idx="4593">
                  <c:v>5.2960579246369974</c:v>
                </c:pt>
                <c:pt idx="4594">
                  <c:v>5.2960579246384398</c:v>
                </c:pt>
                <c:pt idx="4595">
                  <c:v>5.2960579246398751</c:v>
                </c:pt>
                <c:pt idx="4596">
                  <c:v>5.2960579246413033</c:v>
                </c:pt>
                <c:pt idx="4597">
                  <c:v>5.2960579246427235</c:v>
                </c:pt>
                <c:pt idx="4598">
                  <c:v>5.2960579246441357</c:v>
                </c:pt>
                <c:pt idx="4599">
                  <c:v>5.2960579246455399</c:v>
                </c:pt>
                <c:pt idx="4600">
                  <c:v>5.2960579246469388</c:v>
                </c:pt>
                <c:pt idx="4601">
                  <c:v>5.2960579246483288</c:v>
                </c:pt>
                <c:pt idx="4602">
                  <c:v>5.2960579246497117</c:v>
                </c:pt>
                <c:pt idx="4603">
                  <c:v>5.2960579246510875</c:v>
                </c:pt>
                <c:pt idx="4604">
                  <c:v>5.2960579246524553</c:v>
                </c:pt>
                <c:pt idx="4605">
                  <c:v>5.2960579246538178</c:v>
                </c:pt>
                <c:pt idx="4606">
                  <c:v>5.2960579246551713</c:v>
                </c:pt>
                <c:pt idx="4607">
                  <c:v>5.2960579246565187</c:v>
                </c:pt>
                <c:pt idx="4608">
                  <c:v>5.2960579246578581</c:v>
                </c:pt>
                <c:pt idx="4609">
                  <c:v>5.2960579246591912</c:v>
                </c:pt>
                <c:pt idx="4610">
                  <c:v>5.2960579246605173</c:v>
                </c:pt>
                <c:pt idx="4611">
                  <c:v>5.2960579246618362</c:v>
                </c:pt>
                <c:pt idx="4612">
                  <c:v>5.296057924663149</c:v>
                </c:pt>
                <c:pt idx="4613">
                  <c:v>5.2960579246644546</c:v>
                </c:pt>
                <c:pt idx="4614">
                  <c:v>5.2960579246657531</c:v>
                </c:pt>
                <c:pt idx="4615">
                  <c:v>5.2960579246670445</c:v>
                </c:pt>
                <c:pt idx="4616">
                  <c:v>5.2960579246683288</c:v>
                </c:pt>
                <c:pt idx="4617">
                  <c:v>5.2960579246696069</c:v>
                </c:pt>
                <c:pt idx="4618">
                  <c:v>5.2960579246708779</c:v>
                </c:pt>
                <c:pt idx="4619">
                  <c:v>5.2960579246721418</c:v>
                </c:pt>
                <c:pt idx="4620">
                  <c:v>5.2960579246734003</c:v>
                </c:pt>
                <c:pt idx="4621">
                  <c:v>5.2960579246746509</c:v>
                </c:pt>
                <c:pt idx="4622">
                  <c:v>5.2960579246758961</c:v>
                </c:pt>
                <c:pt idx="4623">
                  <c:v>5.2960579246771342</c:v>
                </c:pt>
                <c:pt idx="4624">
                  <c:v>5.2960579246783661</c:v>
                </c:pt>
                <c:pt idx="4625">
                  <c:v>5.2960579246795909</c:v>
                </c:pt>
                <c:pt idx="4626">
                  <c:v>5.2960579246808095</c:v>
                </c:pt>
                <c:pt idx="4627">
                  <c:v>5.2960579246820219</c:v>
                </c:pt>
                <c:pt idx="4628">
                  <c:v>5.2960579246832271</c:v>
                </c:pt>
                <c:pt idx="4629">
                  <c:v>5.296057924684427</c:v>
                </c:pt>
                <c:pt idx="4630">
                  <c:v>5.2960579246856199</c:v>
                </c:pt>
                <c:pt idx="4631">
                  <c:v>5.2960579246868082</c:v>
                </c:pt>
                <c:pt idx="4632">
                  <c:v>5.2960579246879886</c:v>
                </c:pt>
                <c:pt idx="4633">
                  <c:v>5.2960579246891637</c:v>
                </c:pt>
                <c:pt idx="4634">
                  <c:v>5.2960579246903317</c:v>
                </c:pt>
                <c:pt idx="4635">
                  <c:v>5.2960579246914943</c:v>
                </c:pt>
                <c:pt idx="4636">
                  <c:v>5.2960579246926507</c:v>
                </c:pt>
                <c:pt idx="4637">
                  <c:v>5.2960579246938</c:v>
                </c:pt>
                <c:pt idx="4638">
                  <c:v>5.296057924694944</c:v>
                </c:pt>
                <c:pt idx="4639">
                  <c:v>5.2960579246960817</c:v>
                </c:pt>
                <c:pt idx="4640">
                  <c:v>5.2960579246972141</c:v>
                </c:pt>
                <c:pt idx="4641">
                  <c:v>5.2960579246983404</c:v>
                </c:pt>
                <c:pt idx="4642">
                  <c:v>5.2960579246994595</c:v>
                </c:pt>
                <c:pt idx="4643">
                  <c:v>5.2960579247005741</c:v>
                </c:pt>
                <c:pt idx="4644">
                  <c:v>5.2960579247016826</c:v>
                </c:pt>
                <c:pt idx="4645">
                  <c:v>5.2960579247027848</c:v>
                </c:pt>
                <c:pt idx="4646">
                  <c:v>5.2960579247038808</c:v>
                </c:pt>
                <c:pt idx="4647">
                  <c:v>5.2960579247049724</c:v>
                </c:pt>
                <c:pt idx="4648">
                  <c:v>5.2960579247060569</c:v>
                </c:pt>
                <c:pt idx="4649">
                  <c:v>5.2960579247071369</c:v>
                </c:pt>
                <c:pt idx="4650">
                  <c:v>5.2960579247082107</c:v>
                </c:pt>
                <c:pt idx="4651">
                  <c:v>5.2960579247092792</c:v>
                </c:pt>
                <c:pt idx="4652">
                  <c:v>5.2960579247103423</c:v>
                </c:pt>
                <c:pt idx="4653">
                  <c:v>5.2960579247113984</c:v>
                </c:pt>
                <c:pt idx="4654">
                  <c:v>5.29605792471245</c:v>
                </c:pt>
                <c:pt idx="4655">
                  <c:v>5.2960579247134953</c:v>
                </c:pt>
                <c:pt idx="4656">
                  <c:v>5.2960579247145354</c:v>
                </c:pt>
                <c:pt idx="4657">
                  <c:v>5.2960579247155701</c:v>
                </c:pt>
                <c:pt idx="4658">
                  <c:v>5.2960579247166004</c:v>
                </c:pt>
                <c:pt idx="4659">
                  <c:v>5.2960579247176236</c:v>
                </c:pt>
                <c:pt idx="4660">
                  <c:v>5.2960579247186423</c:v>
                </c:pt>
                <c:pt idx="4661">
                  <c:v>5.2960579247196558</c:v>
                </c:pt>
                <c:pt idx="4662">
                  <c:v>5.2960579247206638</c:v>
                </c:pt>
                <c:pt idx="4663">
                  <c:v>5.2960579247216666</c:v>
                </c:pt>
                <c:pt idx="4664">
                  <c:v>5.296057924722664</c:v>
                </c:pt>
                <c:pt idx="4665">
                  <c:v>5.2960579247236561</c:v>
                </c:pt>
                <c:pt idx="4666">
                  <c:v>5.2960579247246429</c:v>
                </c:pt>
                <c:pt idx="4667">
                  <c:v>5.2960579247256252</c:v>
                </c:pt>
                <c:pt idx="4668">
                  <c:v>5.2960579247266013</c:v>
                </c:pt>
                <c:pt idx="4669">
                  <c:v>5.296057924727573</c:v>
                </c:pt>
                <c:pt idx="4670">
                  <c:v>5.2960579247285393</c:v>
                </c:pt>
                <c:pt idx="4671">
                  <c:v>5.2960579247295003</c:v>
                </c:pt>
                <c:pt idx="4672">
                  <c:v>5.2960579247304569</c:v>
                </c:pt>
                <c:pt idx="4673">
                  <c:v>5.2960579247314072</c:v>
                </c:pt>
                <c:pt idx="4674">
                  <c:v>5.296057924732354</c:v>
                </c:pt>
                <c:pt idx="4675">
                  <c:v>5.2960579247332946</c:v>
                </c:pt>
                <c:pt idx="4676">
                  <c:v>5.2960579247342316</c:v>
                </c:pt>
                <c:pt idx="4677">
                  <c:v>5.2960579247351625</c:v>
                </c:pt>
                <c:pt idx="4678">
                  <c:v>5.2960579247360897</c:v>
                </c:pt>
                <c:pt idx="4679">
                  <c:v>5.2960579247370108</c:v>
                </c:pt>
                <c:pt idx="4680">
                  <c:v>5.2960579247379282</c:v>
                </c:pt>
                <c:pt idx="4681">
                  <c:v>5.2960579247388395</c:v>
                </c:pt>
                <c:pt idx="4682">
                  <c:v>5.2960579247397472</c:v>
                </c:pt>
                <c:pt idx="4683">
                  <c:v>5.2960579247406496</c:v>
                </c:pt>
                <c:pt idx="4684">
                  <c:v>5.2960579247415476</c:v>
                </c:pt>
                <c:pt idx="4685">
                  <c:v>5.2960579247424402</c:v>
                </c:pt>
                <c:pt idx="4686">
                  <c:v>5.2960579247433284</c:v>
                </c:pt>
                <c:pt idx="4687">
                  <c:v>5.2960579247442112</c:v>
                </c:pt>
                <c:pt idx="4688">
                  <c:v>5.2960579247450905</c:v>
                </c:pt>
                <c:pt idx="4689">
                  <c:v>5.2960579247459645</c:v>
                </c:pt>
                <c:pt idx="4690">
                  <c:v>5.296057924746834</c:v>
                </c:pt>
                <c:pt idx="4691">
                  <c:v>5.2960579247476991</c:v>
                </c:pt>
                <c:pt idx="4692">
                  <c:v>5.2960579247485597</c:v>
                </c:pt>
                <c:pt idx="4693">
                  <c:v>5.2960579247494159</c:v>
                </c:pt>
                <c:pt idx="4694">
                  <c:v>5.2960579247502668</c:v>
                </c:pt>
                <c:pt idx="4695">
                  <c:v>5.2960579247511141</c:v>
                </c:pt>
                <c:pt idx="4696">
                  <c:v>5.2960579247519561</c:v>
                </c:pt>
                <c:pt idx="4697">
                  <c:v>5.2960579247527946</c:v>
                </c:pt>
                <c:pt idx="4698">
                  <c:v>5.2960579247536277</c:v>
                </c:pt>
                <c:pt idx="4699">
                  <c:v>5.2960579247544581</c:v>
                </c:pt>
                <c:pt idx="4700">
                  <c:v>5.2960579247552824</c:v>
                </c:pt>
                <c:pt idx="4701">
                  <c:v>5.296057924756103</c:v>
                </c:pt>
                <c:pt idx="4702">
                  <c:v>5.2960579247569193</c:v>
                </c:pt>
                <c:pt idx="4703">
                  <c:v>5.2960579247577311</c:v>
                </c:pt>
                <c:pt idx="4704">
                  <c:v>5.2960579247585384</c:v>
                </c:pt>
                <c:pt idx="4705">
                  <c:v>5.2960579247593422</c:v>
                </c:pt>
                <c:pt idx="4706">
                  <c:v>5.2960579247601416</c:v>
                </c:pt>
                <c:pt idx="4707">
                  <c:v>5.2960579247609365</c:v>
                </c:pt>
                <c:pt idx="4708">
                  <c:v>5.296057924761727</c:v>
                </c:pt>
                <c:pt idx="4709">
                  <c:v>5.2960579247625139</c:v>
                </c:pt>
                <c:pt idx="4710">
                  <c:v>5.2960579247632955</c:v>
                </c:pt>
                <c:pt idx="4711">
                  <c:v>5.2960579247640744</c:v>
                </c:pt>
                <c:pt idx="4712">
                  <c:v>5.2960579247648489</c:v>
                </c:pt>
                <c:pt idx="4713">
                  <c:v>5.296057924765619</c:v>
                </c:pt>
                <c:pt idx="4714">
                  <c:v>5.2960579247663855</c:v>
                </c:pt>
                <c:pt idx="4715">
                  <c:v>5.2960579247671475</c:v>
                </c:pt>
                <c:pt idx="4716">
                  <c:v>5.296057924767906</c:v>
                </c:pt>
                <c:pt idx="4717">
                  <c:v>5.2960579247686601</c:v>
                </c:pt>
                <c:pt idx="4718">
                  <c:v>5.2960579247694106</c:v>
                </c:pt>
                <c:pt idx="4719">
                  <c:v>5.2960579247701567</c:v>
                </c:pt>
                <c:pt idx="4720">
                  <c:v>5.2960579247708992</c:v>
                </c:pt>
                <c:pt idx="4721">
                  <c:v>5.2960579247716373</c:v>
                </c:pt>
                <c:pt idx="4722">
                  <c:v>5.2960579247723718</c:v>
                </c:pt>
                <c:pt idx="4723">
                  <c:v>5.2960579247731028</c:v>
                </c:pt>
                <c:pt idx="4724">
                  <c:v>5.2960579247738293</c:v>
                </c:pt>
                <c:pt idx="4725">
                  <c:v>5.2960579247745523</c:v>
                </c:pt>
                <c:pt idx="4726">
                  <c:v>5.2960579247752717</c:v>
                </c:pt>
                <c:pt idx="4727">
                  <c:v>5.2960579247759876</c:v>
                </c:pt>
                <c:pt idx="4728">
                  <c:v>5.296057924776699</c:v>
                </c:pt>
                <c:pt idx="4729">
                  <c:v>5.296057924777406</c:v>
                </c:pt>
                <c:pt idx="4730">
                  <c:v>5.2960579247781103</c:v>
                </c:pt>
                <c:pt idx="4731">
                  <c:v>5.2960579247788111</c:v>
                </c:pt>
                <c:pt idx="4732">
                  <c:v>5.2960579247795074</c:v>
                </c:pt>
                <c:pt idx="4733">
                  <c:v>5.2960579247802011</c:v>
                </c:pt>
                <c:pt idx="4734">
                  <c:v>5.2960579247808903</c:v>
                </c:pt>
                <c:pt idx="4735">
                  <c:v>5.2960579247815769</c:v>
                </c:pt>
                <c:pt idx="4736">
                  <c:v>5.296057924782259</c:v>
                </c:pt>
                <c:pt idx="4737">
                  <c:v>5.2960579247829376</c:v>
                </c:pt>
                <c:pt idx="4738">
                  <c:v>5.2960579247836126</c:v>
                </c:pt>
                <c:pt idx="4739">
                  <c:v>5.2960579247842841</c:v>
                </c:pt>
                <c:pt idx="4740">
                  <c:v>5.2960579247849529</c:v>
                </c:pt>
                <c:pt idx="4741">
                  <c:v>5.2960579247856172</c:v>
                </c:pt>
                <c:pt idx="4742">
                  <c:v>5.2960579247862789</c:v>
                </c:pt>
                <c:pt idx="4743">
                  <c:v>5.2960579247869362</c:v>
                </c:pt>
                <c:pt idx="4744">
                  <c:v>5.2960579247875916</c:v>
                </c:pt>
                <c:pt idx="4745">
                  <c:v>5.2960579247882418</c:v>
                </c:pt>
                <c:pt idx="4746">
                  <c:v>5.2960579247888893</c:v>
                </c:pt>
                <c:pt idx="4747">
                  <c:v>5.2960579247895332</c:v>
                </c:pt>
                <c:pt idx="4748">
                  <c:v>5.2960579247901745</c:v>
                </c:pt>
                <c:pt idx="4749">
                  <c:v>5.2960579247908113</c:v>
                </c:pt>
                <c:pt idx="4750">
                  <c:v>5.2960579247914454</c:v>
                </c:pt>
                <c:pt idx="4751">
                  <c:v>5.2960579247920752</c:v>
                </c:pt>
                <c:pt idx="4752">
                  <c:v>5.2960579247927022</c:v>
                </c:pt>
                <c:pt idx="4753">
                  <c:v>5.2960579247933257</c:v>
                </c:pt>
                <c:pt idx="4754">
                  <c:v>5.2960579247939465</c:v>
                </c:pt>
                <c:pt idx="4755">
                  <c:v>5.2960579247945638</c:v>
                </c:pt>
                <c:pt idx="4756">
                  <c:v>5.2960579247951767</c:v>
                </c:pt>
                <c:pt idx="4757">
                  <c:v>5.2960579247957877</c:v>
                </c:pt>
                <c:pt idx="4758">
                  <c:v>5.2960579247963953</c:v>
                </c:pt>
                <c:pt idx="4759">
                  <c:v>5.2960579247970001</c:v>
                </c:pt>
                <c:pt idx="4760">
                  <c:v>5.2960579247976014</c:v>
                </c:pt>
                <c:pt idx="4761">
                  <c:v>5.2960579247981991</c:v>
                </c:pt>
                <c:pt idx="4762">
                  <c:v>5.2960579247987942</c:v>
                </c:pt>
                <c:pt idx="4763">
                  <c:v>5.2960579247993858</c:v>
                </c:pt>
                <c:pt idx="4764">
                  <c:v>5.2960579247999746</c:v>
                </c:pt>
                <c:pt idx="4765">
                  <c:v>5.2960579248005599</c:v>
                </c:pt>
                <c:pt idx="4766">
                  <c:v>5.2960579248011426</c:v>
                </c:pt>
                <c:pt idx="4767">
                  <c:v>5.2960579248017217</c:v>
                </c:pt>
                <c:pt idx="4768">
                  <c:v>5.2960579248022981</c:v>
                </c:pt>
                <c:pt idx="4769">
                  <c:v>5.296057924802871</c:v>
                </c:pt>
                <c:pt idx="4770">
                  <c:v>5.2960579248034421</c:v>
                </c:pt>
                <c:pt idx="4771">
                  <c:v>5.2960579248040087</c:v>
                </c:pt>
                <c:pt idx="4772">
                  <c:v>5.2960579248045736</c:v>
                </c:pt>
                <c:pt idx="4773">
                  <c:v>5.2960579248051349</c:v>
                </c:pt>
                <c:pt idx="4774">
                  <c:v>5.2960579248056936</c:v>
                </c:pt>
                <c:pt idx="4775">
                  <c:v>5.2960579248062487</c:v>
                </c:pt>
                <c:pt idx="4776">
                  <c:v>5.2960579248068012</c:v>
                </c:pt>
                <c:pt idx="4777">
                  <c:v>5.2960579248073509</c:v>
                </c:pt>
                <c:pt idx="4778">
                  <c:v>5.2960579248078972</c:v>
                </c:pt>
                <c:pt idx="4779">
                  <c:v>5.2960579248084407</c:v>
                </c:pt>
                <c:pt idx="4780">
                  <c:v>5.2960579248089825</c:v>
                </c:pt>
                <c:pt idx="4781">
                  <c:v>5.2960579248095208</c:v>
                </c:pt>
                <c:pt idx="4782">
                  <c:v>5.2960579248100563</c:v>
                </c:pt>
                <c:pt idx="4783">
                  <c:v>5.2960579248105892</c:v>
                </c:pt>
                <c:pt idx="4784">
                  <c:v>5.2960579248111195</c:v>
                </c:pt>
                <c:pt idx="4785">
                  <c:v>5.2960579248116462</c:v>
                </c:pt>
                <c:pt idx="4786">
                  <c:v>5.2960579248121693</c:v>
                </c:pt>
                <c:pt idx="4787">
                  <c:v>5.2960579248126907</c:v>
                </c:pt>
                <c:pt idx="4788">
                  <c:v>5.2960579248132094</c:v>
                </c:pt>
                <c:pt idx="4789">
                  <c:v>5.2960579248137254</c:v>
                </c:pt>
                <c:pt idx="4790">
                  <c:v>5.2960579248142388</c:v>
                </c:pt>
                <c:pt idx="4791">
                  <c:v>5.2960579248147504</c:v>
                </c:pt>
                <c:pt idx="4792">
                  <c:v>5.2960579248152575</c:v>
                </c:pt>
                <c:pt idx="4793">
                  <c:v>5.2960579248157629</c:v>
                </c:pt>
                <c:pt idx="4794">
                  <c:v>5.2960579248162656</c:v>
                </c:pt>
                <c:pt idx="4795">
                  <c:v>5.2960579248167647</c:v>
                </c:pt>
                <c:pt idx="4796">
                  <c:v>5.2960579248172621</c:v>
                </c:pt>
                <c:pt idx="4797">
                  <c:v>5.2960579248177577</c:v>
                </c:pt>
                <c:pt idx="4798">
                  <c:v>5.2960579248182489</c:v>
                </c:pt>
                <c:pt idx="4799">
                  <c:v>5.2960579248187383</c:v>
                </c:pt>
                <c:pt idx="4800">
                  <c:v>5.296057924819225</c:v>
                </c:pt>
                <c:pt idx="4801">
                  <c:v>5.2960579248197091</c:v>
                </c:pt>
                <c:pt idx="4802">
                  <c:v>5.2960579248201913</c:v>
                </c:pt>
                <c:pt idx="4803">
                  <c:v>5.2960579248206701</c:v>
                </c:pt>
                <c:pt idx="4804">
                  <c:v>5.296057924821147</c:v>
                </c:pt>
                <c:pt idx="4805">
                  <c:v>5.2960579248216213</c:v>
                </c:pt>
                <c:pt idx="4806">
                  <c:v>5.2960579248220929</c:v>
                </c:pt>
                <c:pt idx="4807">
                  <c:v>5.2960579248225619</c:v>
                </c:pt>
                <c:pt idx="4808">
                  <c:v>5.2960579248230282</c:v>
                </c:pt>
                <c:pt idx="4809">
                  <c:v>5.2960579248234927</c:v>
                </c:pt>
                <c:pt idx="4810">
                  <c:v>5.2960579248239545</c:v>
                </c:pt>
                <c:pt idx="4811">
                  <c:v>5.2960579248244137</c:v>
                </c:pt>
                <c:pt idx="4812">
                  <c:v>5.2960579248248703</c:v>
                </c:pt>
                <c:pt idx="4813">
                  <c:v>5.296057924825325</c:v>
                </c:pt>
                <c:pt idx="4814">
                  <c:v>5.296057924825778</c:v>
                </c:pt>
                <c:pt idx="4815">
                  <c:v>5.2960579248262274</c:v>
                </c:pt>
                <c:pt idx="4816">
                  <c:v>5.296057924826675</c:v>
                </c:pt>
                <c:pt idx="4817">
                  <c:v>5.2960579248271209</c:v>
                </c:pt>
                <c:pt idx="4818">
                  <c:v>5.2960579248275632</c:v>
                </c:pt>
                <c:pt idx="4819">
                  <c:v>5.2960579248280037</c:v>
                </c:pt>
                <c:pt idx="4820">
                  <c:v>5.2960579248284416</c:v>
                </c:pt>
                <c:pt idx="4821">
                  <c:v>5.2960579248288777</c:v>
                </c:pt>
                <c:pt idx="4822">
                  <c:v>5.2960579248293111</c:v>
                </c:pt>
                <c:pt idx="4823">
                  <c:v>5.2960579248297419</c:v>
                </c:pt>
                <c:pt idx="4824">
                  <c:v>5.2960579248301709</c:v>
                </c:pt>
                <c:pt idx="4825">
                  <c:v>5.2960579248305972</c:v>
                </c:pt>
                <c:pt idx="4826">
                  <c:v>5.2960579248310218</c:v>
                </c:pt>
                <c:pt idx="4827">
                  <c:v>5.2960579248314446</c:v>
                </c:pt>
                <c:pt idx="4828">
                  <c:v>5.2960579248318647</c:v>
                </c:pt>
                <c:pt idx="4829">
                  <c:v>5.2960579248322821</c:v>
                </c:pt>
                <c:pt idx="4830">
                  <c:v>5.2960579248326978</c:v>
                </c:pt>
                <c:pt idx="4831">
                  <c:v>5.2960579248331108</c:v>
                </c:pt>
                <c:pt idx="4832">
                  <c:v>5.296057924833522</c:v>
                </c:pt>
                <c:pt idx="4833">
                  <c:v>5.2960579248339315</c:v>
                </c:pt>
                <c:pt idx="4834">
                  <c:v>5.2960579248343382</c:v>
                </c:pt>
                <c:pt idx="4835">
                  <c:v>5.2960579248347432</c:v>
                </c:pt>
                <c:pt idx="4836">
                  <c:v>5.2960579248351465</c:v>
                </c:pt>
                <c:pt idx="4837">
                  <c:v>5.2960579248355462</c:v>
                </c:pt>
                <c:pt idx="4838">
                  <c:v>5.2960579248359458</c:v>
                </c:pt>
                <c:pt idx="4839">
                  <c:v>5.296057924836342</c:v>
                </c:pt>
                <c:pt idx="4840">
                  <c:v>5.2960579248367363</c:v>
                </c:pt>
                <c:pt idx="4841">
                  <c:v>5.2960579248371289</c:v>
                </c:pt>
                <c:pt idx="4842">
                  <c:v>5.2960579248375197</c:v>
                </c:pt>
                <c:pt idx="4843">
                  <c:v>5.2960579248379078</c:v>
                </c:pt>
                <c:pt idx="4844">
                  <c:v>5.2960579248382942</c:v>
                </c:pt>
                <c:pt idx="4845">
                  <c:v>5.2960579248386788</c:v>
                </c:pt>
                <c:pt idx="4846">
                  <c:v>5.2960579248390607</c:v>
                </c:pt>
                <c:pt idx="4847">
                  <c:v>5.2960579248394408</c:v>
                </c:pt>
                <c:pt idx="4848">
                  <c:v>5.2960579248398183</c:v>
                </c:pt>
                <c:pt idx="4849">
                  <c:v>5.2960579248401949</c:v>
                </c:pt>
                <c:pt idx="4850">
                  <c:v>5.2960579248405688</c:v>
                </c:pt>
                <c:pt idx="4851">
                  <c:v>5.2960579248409401</c:v>
                </c:pt>
                <c:pt idx="4852">
                  <c:v>5.2960579248413104</c:v>
                </c:pt>
                <c:pt idx="4853">
                  <c:v>5.296057924841679</c:v>
                </c:pt>
                <c:pt idx="4854">
                  <c:v>5.2960579248420458</c:v>
                </c:pt>
                <c:pt idx="4855">
                  <c:v>5.2960579248424091</c:v>
                </c:pt>
                <c:pt idx="4856">
                  <c:v>5.2960579248427715</c:v>
                </c:pt>
                <c:pt idx="4857">
                  <c:v>5.296057924843133</c:v>
                </c:pt>
                <c:pt idx="4858">
                  <c:v>5.2960579248434909</c:v>
                </c:pt>
                <c:pt idx="4859">
                  <c:v>5.2960579248438471</c:v>
                </c:pt>
                <c:pt idx="4860">
                  <c:v>5.2960579248442023</c:v>
                </c:pt>
                <c:pt idx="4861">
                  <c:v>5.296057924844555</c:v>
                </c:pt>
                <c:pt idx="4862">
                  <c:v>5.2960579248449058</c:v>
                </c:pt>
                <c:pt idx="4863">
                  <c:v>5.2960579248452557</c:v>
                </c:pt>
                <c:pt idx="4864">
                  <c:v>5.296057924845603</c:v>
                </c:pt>
                <c:pt idx="4865">
                  <c:v>5.2960579248459485</c:v>
                </c:pt>
                <c:pt idx="4866">
                  <c:v>5.2960579248462922</c:v>
                </c:pt>
                <c:pt idx="4867">
                  <c:v>5.2960579248466342</c:v>
                </c:pt>
                <c:pt idx="4868">
                  <c:v>5.2960579248469744</c:v>
                </c:pt>
                <c:pt idx="4869">
                  <c:v>5.2960579248473127</c:v>
                </c:pt>
                <c:pt idx="4870">
                  <c:v>5.2960579248476485</c:v>
                </c:pt>
                <c:pt idx="4871">
                  <c:v>5.2960579248479833</c:v>
                </c:pt>
                <c:pt idx="4872">
                  <c:v>5.2960579248483164</c:v>
                </c:pt>
                <c:pt idx="4873">
                  <c:v>5.2960579248486477</c:v>
                </c:pt>
                <c:pt idx="4874">
                  <c:v>5.2960579248489772</c:v>
                </c:pt>
                <c:pt idx="4875">
                  <c:v>5.2960579248493049</c:v>
                </c:pt>
                <c:pt idx="4876">
                  <c:v>5.2960579248496309</c:v>
                </c:pt>
                <c:pt idx="4877">
                  <c:v>5.2960579248499551</c:v>
                </c:pt>
                <c:pt idx="4878">
                  <c:v>5.2960579248502775</c:v>
                </c:pt>
                <c:pt idx="4879">
                  <c:v>5.2960579248505981</c:v>
                </c:pt>
                <c:pt idx="4880">
                  <c:v>5.2960579248509179</c:v>
                </c:pt>
                <c:pt idx="4881">
                  <c:v>5.2960579248512349</c:v>
                </c:pt>
                <c:pt idx="4882">
                  <c:v>5.2960579248515511</c:v>
                </c:pt>
                <c:pt idx="4883">
                  <c:v>5.2960579248518656</c:v>
                </c:pt>
                <c:pt idx="4884">
                  <c:v>5.2960579248521782</c:v>
                </c:pt>
                <c:pt idx="4885">
                  <c:v>5.2960579248524891</c:v>
                </c:pt>
                <c:pt idx="4886">
                  <c:v>5.2960579248527981</c:v>
                </c:pt>
                <c:pt idx="4887">
                  <c:v>5.2960579248531063</c:v>
                </c:pt>
                <c:pt idx="4888">
                  <c:v>5.2960579248534128</c:v>
                </c:pt>
                <c:pt idx="4889">
                  <c:v>5.2960579248537174</c:v>
                </c:pt>
                <c:pt idx="4890">
                  <c:v>5.2960579248540203</c:v>
                </c:pt>
                <c:pt idx="4891">
                  <c:v>5.2960579248543205</c:v>
                </c:pt>
                <c:pt idx="4892">
                  <c:v>5.2960579248546207</c:v>
                </c:pt>
                <c:pt idx="4893">
                  <c:v>5.2960579248549191</c:v>
                </c:pt>
                <c:pt idx="4894">
                  <c:v>5.2960579248552158</c:v>
                </c:pt>
                <c:pt idx="4895">
                  <c:v>5.2960579248555106</c:v>
                </c:pt>
                <c:pt idx="4896">
                  <c:v>5.2960579248558046</c:v>
                </c:pt>
                <c:pt idx="4897">
                  <c:v>5.2960579248560959</c:v>
                </c:pt>
                <c:pt idx="4898">
                  <c:v>5.2960579248563864</c:v>
                </c:pt>
                <c:pt idx="4899">
                  <c:v>5.296057924856675</c:v>
                </c:pt>
                <c:pt idx="4900">
                  <c:v>5.2960579248569619</c:v>
                </c:pt>
                <c:pt idx="4901">
                  <c:v>5.2960579248572479</c:v>
                </c:pt>
                <c:pt idx="4902">
                  <c:v>5.2960579248575321</c:v>
                </c:pt>
                <c:pt idx="4903">
                  <c:v>5.2960579248578146</c:v>
                </c:pt>
                <c:pt idx="4904">
                  <c:v>5.2960579248580961</c:v>
                </c:pt>
                <c:pt idx="4905">
                  <c:v>5.2960579248583759</c:v>
                </c:pt>
                <c:pt idx="4906">
                  <c:v>5.2960579248586548</c:v>
                </c:pt>
                <c:pt idx="4907">
                  <c:v>5.2960579248589319</c:v>
                </c:pt>
                <c:pt idx="4908">
                  <c:v>5.2960579248592072</c:v>
                </c:pt>
                <c:pt idx="4909">
                  <c:v>5.2960579248594817</c:v>
                </c:pt>
                <c:pt idx="4910">
                  <c:v>5.2960579248597544</c:v>
                </c:pt>
                <c:pt idx="4911">
                  <c:v>5.2960579248600244</c:v>
                </c:pt>
                <c:pt idx="4912">
                  <c:v>5.2960579248602944</c:v>
                </c:pt>
                <c:pt idx="4913">
                  <c:v>5.2960579248605626</c:v>
                </c:pt>
                <c:pt idx="4914">
                  <c:v>5.296057924860829</c:v>
                </c:pt>
                <c:pt idx="4915">
                  <c:v>5.2960579248610946</c:v>
                </c:pt>
                <c:pt idx="4916">
                  <c:v>5.2960579248613593</c:v>
                </c:pt>
                <c:pt idx="4917">
                  <c:v>5.2960579248616213</c:v>
                </c:pt>
                <c:pt idx="4918">
                  <c:v>5.2960579248618824</c:v>
                </c:pt>
                <c:pt idx="4919">
                  <c:v>5.2960579248621427</c:v>
                </c:pt>
                <c:pt idx="4920">
                  <c:v>5.2960579248624011</c:v>
                </c:pt>
                <c:pt idx="4921">
                  <c:v>5.2960579248626578</c:v>
                </c:pt>
                <c:pt idx="4922">
                  <c:v>5.2960579248629136</c:v>
                </c:pt>
                <c:pt idx="4923">
                  <c:v>5.2960579248631676</c:v>
                </c:pt>
                <c:pt idx="4924">
                  <c:v>5.2960579248634208</c:v>
                </c:pt>
                <c:pt idx="4925">
                  <c:v>5.296057924863673</c:v>
                </c:pt>
                <c:pt idx="4926">
                  <c:v>5.2960579248639235</c:v>
                </c:pt>
                <c:pt idx="4927">
                  <c:v>5.296057924864173</c:v>
                </c:pt>
                <c:pt idx="4928">
                  <c:v>5.2960579248644208</c:v>
                </c:pt>
                <c:pt idx="4929">
                  <c:v>5.2960579248646678</c:v>
                </c:pt>
                <c:pt idx="4930">
                  <c:v>5.2960579248649129</c:v>
                </c:pt>
                <c:pt idx="4931">
                  <c:v>5.2960579248651563</c:v>
                </c:pt>
                <c:pt idx="4932">
                  <c:v>5.2960579248653996</c:v>
                </c:pt>
                <c:pt idx="4933">
                  <c:v>5.2960579248656403</c:v>
                </c:pt>
                <c:pt idx="4934">
                  <c:v>5.296057924865881</c:v>
                </c:pt>
                <c:pt idx="4935">
                  <c:v>5.2960579248661199</c:v>
                </c:pt>
                <c:pt idx="4936">
                  <c:v>5.296057924866358</c:v>
                </c:pt>
                <c:pt idx="4937">
                  <c:v>5.2960579248665942</c:v>
                </c:pt>
                <c:pt idx="4938">
                  <c:v>5.2960579248668296</c:v>
                </c:pt>
                <c:pt idx="4939">
                  <c:v>5.2960579248670632</c:v>
                </c:pt>
                <c:pt idx="4940">
                  <c:v>5.2960579248672968</c:v>
                </c:pt>
                <c:pt idx="4941">
                  <c:v>5.2960579248675277</c:v>
                </c:pt>
                <c:pt idx="4942">
                  <c:v>5.2960579248677577</c:v>
                </c:pt>
                <c:pt idx="4943">
                  <c:v>5.2960579248679869</c:v>
                </c:pt>
                <c:pt idx="4944">
                  <c:v>5.2960579248682151</c:v>
                </c:pt>
                <c:pt idx="4945">
                  <c:v>5.2960579248684416</c:v>
                </c:pt>
                <c:pt idx="4946">
                  <c:v>5.2960579248686663</c:v>
                </c:pt>
                <c:pt idx="4947">
                  <c:v>5.296057924868891</c:v>
                </c:pt>
                <c:pt idx="4948">
                  <c:v>5.296057924869114</c:v>
                </c:pt>
                <c:pt idx="4949">
                  <c:v>5.296057924869336</c:v>
                </c:pt>
                <c:pt idx="4950">
                  <c:v>5.2960579248695563</c:v>
                </c:pt>
                <c:pt idx="4951">
                  <c:v>5.2960579248697766</c:v>
                </c:pt>
                <c:pt idx="4952">
                  <c:v>5.296057924869995</c:v>
                </c:pt>
                <c:pt idx="4953">
                  <c:v>5.2960579248702118</c:v>
                </c:pt>
                <c:pt idx="4954">
                  <c:v>5.2960579248704285</c:v>
                </c:pt>
                <c:pt idx="4955">
                  <c:v>5.2960579248706425</c:v>
                </c:pt>
                <c:pt idx="4956">
                  <c:v>5.2960579248708566</c:v>
                </c:pt>
                <c:pt idx="4957">
                  <c:v>5.2960579248710689</c:v>
                </c:pt>
                <c:pt idx="4958">
                  <c:v>5.2960579248712802</c:v>
                </c:pt>
                <c:pt idx="4959">
                  <c:v>5.2960579248714916</c:v>
                </c:pt>
                <c:pt idx="4960">
                  <c:v>5.2960579248717004</c:v>
                </c:pt>
                <c:pt idx="4961">
                  <c:v>5.2960579248719091</c:v>
                </c:pt>
                <c:pt idx="4962">
                  <c:v>5.296057924872116</c:v>
                </c:pt>
                <c:pt idx="4963">
                  <c:v>5.2960579248723221</c:v>
                </c:pt>
                <c:pt idx="4964">
                  <c:v>5.2960579248725272</c:v>
                </c:pt>
                <c:pt idx="4965">
                  <c:v>5.2960579248727306</c:v>
                </c:pt>
                <c:pt idx="4966">
                  <c:v>5.296057924872934</c:v>
                </c:pt>
                <c:pt idx="4967">
                  <c:v>5.2960579248731356</c:v>
                </c:pt>
                <c:pt idx="4968">
                  <c:v>5.2960579248733373</c:v>
                </c:pt>
                <c:pt idx="4969">
                  <c:v>5.2960579248735371</c:v>
                </c:pt>
                <c:pt idx="4970">
                  <c:v>5.2960579248737352</c:v>
                </c:pt>
                <c:pt idx="4971">
                  <c:v>5.2960579248739332</c:v>
                </c:pt>
                <c:pt idx="4972">
                  <c:v>5.2960579248741286</c:v>
                </c:pt>
                <c:pt idx="4973">
                  <c:v>5.2960579248743249</c:v>
                </c:pt>
                <c:pt idx="4974">
                  <c:v>5.2960579248745194</c:v>
                </c:pt>
                <c:pt idx="4975">
                  <c:v>5.2960579248747122</c:v>
                </c:pt>
                <c:pt idx="4976">
                  <c:v>5.2960579248749049</c:v>
                </c:pt>
                <c:pt idx="4977">
                  <c:v>5.2960579248750967</c:v>
                </c:pt>
                <c:pt idx="4978">
                  <c:v>5.2960579248752868</c:v>
                </c:pt>
                <c:pt idx="4979">
                  <c:v>5.2960579248754769</c:v>
                </c:pt>
                <c:pt idx="4980">
                  <c:v>5.2960579248756652</c:v>
                </c:pt>
                <c:pt idx="4981">
                  <c:v>5.2960579248758526</c:v>
                </c:pt>
                <c:pt idx="4982">
                  <c:v>5.2960579248760391</c:v>
                </c:pt>
                <c:pt idx="4983">
                  <c:v>5.2960579248762247</c:v>
                </c:pt>
                <c:pt idx="4984">
                  <c:v>5.2960579248764086</c:v>
                </c:pt>
                <c:pt idx="4985">
                  <c:v>5.2960579248765924</c:v>
                </c:pt>
                <c:pt idx="4986">
                  <c:v>5.2960579248767754</c:v>
                </c:pt>
                <c:pt idx="4987">
                  <c:v>5.2960579248769566</c:v>
                </c:pt>
                <c:pt idx="4988">
                  <c:v>5.2960579248771378</c:v>
                </c:pt>
                <c:pt idx="4989">
                  <c:v>5.2960579248773172</c:v>
                </c:pt>
                <c:pt idx="4990">
                  <c:v>5.2960579248774957</c:v>
                </c:pt>
                <c:pt idx="4991">
                  <c:v>5.2960579248776734</c:v>
                </c:pt>
                <c:pt idx="4992">
                  <c:v>5.2960579248778501</c:v>
                </c:pt>
                <c:pt idx="4993">
                  <c:v>5.2960579248780268</c:v>
                </c:pt>
                <c:pt idx="4994">
                  <c:v>5.2960579248782018</c:v>
                </c:pt>
                <c:pt idx="4995">
                  <c:v>5.2960579248783759</c:v>
                </c:pt>
                <c:pt idx="4996">
                  <c:v>5.2960579248785491</c:v>
                </c:pt>
                <c:pt idx="4997">
                  <c:v>5.2960579248787205</c:v>
                </c:pt>
                <c:pt idx="4998">
                  <c:v>5.2960579248788928</c:v>
                </c:pt>
                <c:pt idx="4999">
                  <c:v>5.2960579248790633</c:v>
                </c:pt>
                <c:pt idx="5000">
                  <c:v>5.2960579248792321</c:v>
                </c:pt>
                <c:pt idx="5001">
                  <c:v>5.2960579248794009</c:v>
                </c:pt>
                <c:pt idx="5002">
                  <c:v>5.2960579248795687</c:v>
                </c:pt>
                <c:pt idx="5003">
                  <c:v>5.2960579248797366</c:v>
                </c:pt>
                <c:pt idx="5004">
                  <c:v>5.2960579248799018</c:v>
                </c:pt>
                <c:pt idx="5005">
                  <c:v>5.296057924880067</c:v>
                </c:pt>
                <c:pt idx="5006">
                  <c:v>5.2960579248802322</c:v>
                </c:pt>
                <c:pt idx="5007">
                  <c:v>5.2960579248803947</c:v>
                </c:pt>
                <c:pt idx="5008">
                  <c:v>5.2960579248805573</c:v>
                </c:pt>
                <c:pt idx="5009">
                  <c:v>5.2960579248807189</c:v>
                </c:pt>
                <c:pt idx="5010">
                  <c:v>5.2960579248808797</c:v>
                </c:pt>
                <c:pt idx="5011">
                  <c:v>5.2960579248810404</c:v>
                </c:pt>
                <c:pt idx="5012">
                  <c:v>5.2960579248811994</c:v>
                </c:pt>
                <c:pt idx="5013">
                  <c:v>5.2960579248813575</c:v>
                </c:pt>
                <c:pt idx="5014">
                  <c:v>5.2960579248815147</c:v>
                </c:pt>
                <c:pt idx="5015">
                  <c:v>5.2960579248816719</c:v>
                </c:pt>
                <c:pt idx="5016">
                  <c:v>5.2960579248818282</c:v>
                </c:pt>
                <c:pt idx="5017">
                  <c:v>5.2960579248819828</c:v>
                </c:pt>
                <c:pt idx="5018">
                  <c:v>5.2960579248821373</c:v>
                </c:pt>
                <c:pt idx="5019">
                  <c:v>5.2960579248822901</c:v>
                </c:pt>
                <c:pt idx="5020">
                  <c:v>5.2960579248824429</c:v>
                </c:pt>
                <c:pt idx="5021">
                  <c:v>5.2960579248825956</c:v>
                </c:pt>
                <c:pt idx="5022">
                  <c:v>5.2960579248827457</c:v>
                </c:pt>
                <c:pt idx="5023">
                  <c:v>5.2960579248828958</c:v>
                </c:pt>
                <c:pt idx="5024">
                  <c:v>5.2960579248830451</c:v>
                </c:pt>
                <c:pt idx="5025">
                  <c:v>5.2960579248831934</c:v>
                </c:pt>
                <c:pt idx="5026">
                  <c:v>5.2960579248833417</c:v>
                </c:pt>
                <c:pt idx="5027">
                  <c:v>5.2960579248834883</c:v>
                </c:pt>
                <c:pt idx="5028">
                  <c:v>5.2960579248836348</c:v>
                </c:pt>
                <c:pt idx="5029">
                  <c:v>5.2960579248837814</c:v>
                </c:pt>
                <c:pt idx="5030">
                  <c:v>5.2960579248839252</c:v>
                </c:pt>
                <c:pt idx="5031">
                  <c:v>5.2960579248840691</c:v>
                </c:pt>
                <c:pt idx="5032">
                  <c:v>5.2960579248842121</c:v>
                </c:pt>
                <c:pt idx="5033">
                  <c:v>5.2960579248843542</c:v>
                </c:pt>
                <c:pt idx="5034">
                  <c:v>5.2960579248844963</c:v>
                </c:pt>
                <c:pt idx="5035">
                  <c:v>5.2960579248846376</c:v>
                </c:pt>
                <c:pt idx="5036">
                  <c:v>5.2960579248847779</c:v>
                </c:pt>
                <c:pt idx="5037">
                  <c:v>5.2960579248849173</c:v>
                </c:pt>
                <c:pt idx="5038">
                  <c:v>5.2960579248850559</c:v>
                </c:pt>
                <c:pt idx="5039">
                  <c:v>5.2960579248851944</c:v>
                </c:pt>
                <c:pt idx="5040">
                  <c:v>5.2960579248853321</c:v>
                </c:pt>
                <c:pt idx="5041">
                  <c:v>5.2960579248854689</c:v>
                </c:pt>
                <c:pt idx="5042">
                  <c:v>5.2960579248856048</c:v>
                </c:pt>
                <c:pt idx="5043">
                  <c:v>5.2960579248857398</c:v>
                </c:pt>
                <c:pt idx="5044">
                  <c:v>5.2960579248858748</c:v>
                </c:pt>
                <c:pt idx="5045">
                  <c:v>5.2960579248860089</c:v>
                </c:pt>
                <c:pt idx="5046">
                  <c:v>5.2960579248861421</c:v>
                </c:pt>
                <c:pt idx="5047">
                  <c:v>5.2960579248862745</c:v>
                </c:pt>
                <c:pt idx="5048">
                  <c:v>5.2960579248864059</c:v>
                </c:pt>
                <c:pt idx="5049">
                  <c:v>5.2960579248865365</c:v>
                </c:pt>
                <c:pt idx="5050">
                  <c:v>5.2960579248866679</c:v>
                </c:pt>
                <c:pt idx="5051">
                  <c:v>5.2960579248867976</c:v>
                </c:pt>
                <c:pt idx="5052">
                  <c:v>5.2960579248869264</c:v>
                </c:pt>
                <c:pt idx="5053">
                  <c:v>5.2960579248870552</c:v>
                </c:pt>
                <c:pt idx="5054">
                  <c:v>5.2960579248871831</c:v>
                </c:pt>
                <c:pt idx="5055">
                  <c:v>5.2960579248873101</c:v>
                </c:pt>
                <c:pt idx="5056">
                  <c:v>5.2960579248874371</c:v>
                </c:pt>
                <c:pt idx="5057">
                  <c:v>5.2960579248875623</c:v>
                </c:pt>
                <c:pt idx="5058">
                  <c:v>5.2960579248876876</c:v>
                </c:pt>
                <c:pt idx="5059">
                  <c:v>5.2960579248878119</c:v>
                </c:pt>
                <c:pt idx="5060">
                  <c:v>5.2960579248879354</c:v>
                </c:pt>
                <c:pt idx="5061">
                  <c:v>5.2960579248880588</c:v>
                </c:pt>
                <c:pt idx="5062">
                  <c:v>5.2960579248881814</c:v>
                </c:pt>
                <c:pt idx="5063">
                  <c:v>5.2960579248883022</c:v>
                </c:pt>
                <c:pt idx="5064">
                  <c:v>5.296057924888423</c:v>
                </c:pt>
                <c:pt idx="5065">
                  <c:v>5.2960579248885438</c:v>
                </c:pt>
                <c:pt idx="5066">
                  <c:v>5.2960579248886628</c:v>
                </c:pt>
                <c:pt idx="5067">
                  <c:v>5.2960579248887818</c:v>
                </c:pt>
                <c:pt idx="5068">
                  <c:v>5.2960579248889008</c:v>
                </c:pt>
                <c:pt idx="5069">
                  <c:v>5.2960579248890181</c:v>
                </c:pt>
                <c:pt idx="5070">
                  <c:v>5.2960579248891353</c:v>
                </c:pt>
                <c:pt idx="5071">
                  <c:v>5.2960579248892525</c:v>
                </c:pt>
                <c:pt idx="5072">
                  <c:v>5.2960579248893689</c:v>
                </c:pt>
                <c:pt idx="5073">
                  <c:v>5.2960579248894835</c:v>
                </c:pt>
                <c:pt idx="5074">
                  <c:v>5.2960579248895989</c:v>
                </c:pt>
                <c:pt idx="5075">
                  <c:v>5.2960579248897126</c:v>
                </c:pt>
                <c:pt idx="5076">
                  <c:v>5.2960579248898263</c:v>
                </c:pt>
                <c:pt idx="5077">
                  <c:v>5.2960579248899391</c:v>
                </c:pt>
                <c:pt idx="5078">
                  <c:v>5.296057924890051</c:v>
                </c:pt>
                <c:pt idx="5079">
                  <c:v>5.2960579248901638</c:v>
                </c:pt>
                <c:pt idx="5080">
                  <c:v>5.2960579248902748</c:v>
                </c:pt>
                <c:pt idx="5081">
                  <c:v>5.2960579248903858</c:v>
                </c:pt>
                <c:pt idx="5082">
                  <c:v>5.2960579248904951</c:v>
                </c:pt>
                <c:pt idx="5083">
                  <c:v>5.2960579248906043</c:v>
                </c:pt>
                <c:pt idx="5084">
                  <c:v>5.2960579248907145</c:v>
                </c:pt>
                <c:pt idx="5085">
                  <c:v>5.2960579248908219</c:v>
                </c:pt>
                <c:pt idx="5086">
                  <c:v>5.2960579248909294</c:v>
                </c:pt>
                <c:pt idx="5087">
                  <c:v>5.2960579248910369</c:v>
                </c:pt>
                <c:pt idx="5088">
                  <c:v>5.2960579248911435</c:v>
                </c:pt>
                <c:pt idx="5089">
                  <c:v>5.2960579248912492</c:v>
                </c:pt>
                <c:pt idx="5090">
                  <c:v>5.2960579248913549</c:v>
                </c:pt>
                <c:pt idx="5091">
                  <c:v>5.2960579248914605</c:v>
                </c:pt>
                <c:pt idx="5092">
                  <c:v>5.2960579248915636</c:v>
                </c:pt>
                <c:pt idx="5093">
                  <c:v>5.2960579248916675</c:v>
                </c:pt>
                <c:pt idx="5094">
                  <c:v>5.2960579248917714</c:v>
                </c:pt>
                <c:pt idx="5095">
                  <c:v>5.2960579248918735</c:v>
                </c:pt>
                <c:pt idx="5096">
                  <c:v>5.2960579248919757</c:v>
                </c:pt>
                <c:pt idx="5097">
                  <c:v>5.2960579248920778</c:v>
                </c:pt>
                <c:pt idx="5098">
                  <c:v>5.2960579248921782</c:v>
                </c:pt>
                <c:pt idx="5099">
                  <c:v>5.2960579248922794</c:v>
                </c:pt>
                <c:pt idx="5100">
                  <c:v>5.2960579248923798</c:v>
                </c:pt>
                <c:pt idx="5101">
                  <c:v>5.2960579248924793</c:v>
                </c:pt>
                <c:pt idx="5102">
                  <c:v>5.2960579248925779</c:v>
                </c:pt>
                <c:pt idx="5103">
                  <c:v>5.2960579248926773</c:v>
                </c:pt>
                <c:pt idx="5104">
                  <c:v>5.296057924892775</c:v>
                </c:pt>
                <c:pt idx="5105">
                  <c:v>5.2960579248928719</c:v>
                </c:pt>
                <c:pt idx="5106">
                  <c:v>5.2960579248929687</c:v>
                </c:pt>
                <c:pt idx="5107">
                  <c:v>5.2960579248930655</c:v>
                </c:pt>
                <c:pt idx="5108">
                  <c:v>5.2960579248931623</c:v>
                </c:pt>
                <c:pt idx="5109">
                  <c:v>5.2960579248932573</c:v>
                </c:pt>
                <c:pt idx="5110">
                  <c:v>5.2960579248933515</c:v>
                </c:pt>
                <c:pt idx="5111">
                  <c:v>5.2960579248934465</c:v>
                </c:pt>
                <c:pt idx="5112">
                  <c:v>5.2960579248935407</c:v>
                </c:pt>
                <c:pt idx="5113">
                  <c:v>5.2960579248936339</c:v>
                </c:pt>
                <c:pt idx="5114">
                  <c:v>5.2960579248937272</c:v>
                </c:pt>
                <c:pt idx="5115">
                  <c:v>5.2960579248938195</c:v>
                </c:pt>
                <c:pt idx="5116">
                  <c:v>5.296057924893911</c:v>
                </c:pt>
                <c:pt idx="5117">
                  <c:v>5.2960579248940025</c:v>
                </c:pt>
                <c:pt idx="5118">
                  <c:v>5.2960579248940931</c:v>
                </c:pt>
                <c:pt idx="5119">
                  <c:v>5.2960579248941837</c:v>
                </c:pt>
                <c:pt idx="5120">
                  <c:v>5.2960579248942743</c:v>
                </c:pt>
                <c:pt idx="5121">
                  <c:v>5.2960579248943631</c:v>
                </c:pt>
                <c:pt idx="5122">
                  <c:v>5.2960579248944528</c:v>
                </c:pt>
                <c:pt idx="5123">
                  <c:v>5.2960579248945407</c:v>
                </c:pt>
                <c:pt idx="5124">
                  <c:v>5.2960579248946296</c:v>
                </c:pt>
                <c:pt idx="5125">
                  <c:v>5.2960579248947175</c:v>
                </c:pt>
                <c:pt idx="5126">
                  <c:v>5.2960579248948045</c:v>
                </c:pt>
                <c:pt idx="5127">
                  <c:v>5.2960579248948916</c:v>
                </c:pt>
                <c:pt idx="5128">
                  <c:v>5.2960579248949777</c:v>
                </c:pt>
                <c:pt idx="5129">
                  <c:v>5.2960579248950639</c:v>
                </c:pt>
                <c:pt idx="5130">
                  <c:v>5.2960579248951491</c:v>
                </c:pt>
                <c:pt idx="5131">
                  <c:v>5.2960579248952344</c:v>
                </c:pt>
                <c:pt idx="5132">
                  <c:v>5.2960579248953188</c:v>
                </c:pt>
                <c:pt idx="5133">
                  <c:v>5.2960579248954032</c:v>
                </c:pt>
                <c:pt idx="5134">
                  <c:v>5.2960579248954867</c:v>
                </c:pt>
                <c:pt idx="5135">
                  <c:v>5.2960579248955693</c:v>
                </c:pt>
                <c:pt idx="5136">
                  <c:v>5.2960579248956527</c:v>
                </c:pt>
                <c:pt idx="5137">
                  <c:v>5.2960579248957345</c:v>
                </c:pt>
                <c:pt idx="5138">
                  <c:v>5.2960579248958171</c:v>
                </c:pt>
                <c:pt idx="5139">
                  <c:v>5.2960579248958988</c:v>
                </c:pt>
                <c:pt idx="5140">
                  <c:v>5.2960579248959796</c:v>
                </c:pt>
                <c:pt idx="5141">
                  <c:v>5.2960579248960604</c:v>
                </c:pt>
                <c:pt idx="5142">
                  <c:v>5.2960579248961404</c:v>
                </c:pt>
                <c:pt idx="5143">
                  <c:v>5.2960579248962194</c:v>
                </c:pt>
                <c:pt idx="5144">
                  <c:v>5.2960579248962993</c:v>
                </c:pt>
                <c:pt idx="5145">
                  <c:v>5.2960579248963784</c:v>
                </c:pt>
                <c:pt idx="5146">
                  <c:v>5.2960579248964565</c:v>
                </c:pt>
                <c:pt idx="5147">
                  <c:v>5.2960579248965356</c:v>
                </c:pt>
                <c:pt idx="5148">
                  <c:v>5.296057924896612</c:v>
                </c:pt>
                <c:pt idx="5149">
                  <c:v>5.2960579248966901</c:v>
                </c:pt>
                <c:pt idx="5150">
                  <c:v>5.2960579248967665</c:v>
                </c:pt>
                <c:pt idx="5151">
                  <c:v>5.2960579248968429</c:v>
                </c:pt>
                <c:pt idx="5152">
                  <c:v>5.2960579248969193</c:v>
                </c:pt>
                <c:pt idx="5153">
                  <c:v>5.2960579248969939</c:v>
                </c:pt>
                <c:pt idx="5154">
                  <c:v>5.2960579248970703</c:v>
                </c:pt>
                <c:pt idx="5155">
                  <c:v>5.2960579248971449</c:v>
                </c:pt>
                <c:pt idx="5156">
                  <c:v>5.2960579248972195</c:v>
                </c:pt>
                <c:pt idx="5157">
                  <c:v>5.2960579248972923</c:v>
                </c:pt>
                <c:pt idx="5158">
                  <c:v>5.2960579248973669</c:v>
                </c:pt>
                <c:pt idx="5159">
                  <c:v>5.2960579248974398</c:v>
                </c:pt>
                <c:pt idx="5160">
                  <c:v>5.2960579248975135</c:v>
                </c:pt>
                <c:pt idx="5161">
                  <c:v>5.2960579248975854</c:v>
                </c:pt>
                <c:pt idx="5162">
                  <c:v>5.2960579248976583</c:v>
                </c:pt>
                <c:pt idx="5163">
                  <c:v>5.2960579248977293</c:v>
                </c:pt>
                <c:pt idx="5164">
                  <c:v>5.2960579248978013</c:v>
                </c:pt>
                <c:pt idx="5165">
                  <c:v>5.2960579248978723</c:v>
                </c:pt>
                <c:pt idx="5166">
                  <c:v>5.2960579248979425</c:v>
                </c:pt>
                <c:pt idx="5167">
                  <c:v>5.2960579248980135</c:v>
                </c:pt>
                <c:pt idx="5168">
                  <c:v>5.2960579248980828</c:v>
                </c:pt>
                <c:pt idx="5169">
                  <c:v>5.296057924898153</c:v>
                </c:pt>
                <c:pt idx="5170">
                  <c:v>5.2960579248982214</c:v>
                </c:pt>
                <c:pt idx="5171">
                  <c:v>5.2960579248982906</c:v>
                </c:pt>
                <c:pt idx="5172">
                  <c:v>5.296057924898359</c:v>
                </c:pt>
                <c:pt idx="5173">
                  <c:v>5.2960579248984274</c:v>
                </c:pt>
                <c:pt idx="5174">
                  <c:v>5.2960579248984949</c:v>
                </c:pt>
                <c:pt idx="5175">
                  <c:v>5.2960579248985624</c:v>
                </c:pt>
                <c:pt idx="5176">
                  <c:v>5.2960579248986299</c:v>
                </c:pt>
                <c:pt idx="5177">
                  <c:v>5.2960579248986956</c:v>
                </c:pt>
                <c:pt idx="5178">
                  <c:v>5.2960579248987623</c:v>
                </c:pt>
                <c:pt idx="5179">
                  <c:v>5.296057924898828</c:v>
                </c:pt>
                <c:pt idx="5180">
                  <c:v>5.2960579248988937</c:v>
                </c:pt>
                <c:pt idx="5181">
                  <c:v>5.2960579248989585</c:v>
                </c:pt>
                <c:pt idx="5182">
                  <c:v>5.2960579248990234</c:v>
                </c:pt>
                <c:pt idx="5183">
                  <c:v>5.2960579248990873</c:v>
                </c:pt>
                <c:pt idx="5184">
                  <c:v>5.2960579248991522</c:v>
                </c:pt>
                <c:pt idx="5185">
                  <c:v>5.2960579248992161</c:v>
                </c:pt>
                <c:pt idx="5186">
                  <c:v>5.2960579248992801</c:v>
                </c:pt>
                <c:pt idx="5187">
                  <c:v>5.2960579248993431</c:v>
                </c:pt>
                <c:pt idx="5188">
                  <c:v>5.2960579248994062</c:v>
                </c:pt>
                <c:pt idx="5189">
                  <c:v>5.2960579248994692</c:v>
                </c:pt>
                <c:pt idx="5190">
                  <c:v>5.2960579248995314</c:v>
                </c:pt>
                <c:pt idx="5191">
                  <c:v>5.2960579248995936</c:v>
                </c:pt>
                <c:pt idx="5192">
                  <c:v>5.2960579248996549</c:v>
                </c:pt>
                <c:pt idx="5193">
                  <c:v>5.2960579248997171</c:v>
                </c:pt>
                <c:pt idx="5194">
                  <c:v>5.2960579248997774</c:v>
                </c:pt>
                <c:pt idx="5195">
                  <c:v>5.2960579248998378</c:v>
                </c:pt>
                <c:pt idx="5196">
                  <c:v>5.2960579248998982</c:v>
                </c:pt>
                <c:pt idx="5197">
                  <c:v>5.2960579248999586</c:v>
                </c:pt>
                <c:pt idx="5198">
                  <c:v>5.2960579249000181</c:v>
                </c:pt>
                <c:pt idx="5199">
                  <c:v>5.2960579249000777</c:v>
                </c:pt>
                <c:pt idx="5200">
                  <c:v>5.2960579249001363</c:v>
                </c:pt>
                <c:pt idx="5201">
                  <c:v>5.2960579249001949</c:v>
                </c:pt>
                <c:pt idx="5202">
                  <c:v>5.2960579249002535</c:v>
                </c:pt>
                <c:pt idx="5203">
                  <c:v>5.2960579249003121</c:v>
                </c:pt>
                <c:pt idx="5204">
                  <c:v>5.2960579249003699</c:v>
                </c:pt>
                <c:pt idx="5205">
                  <c:v>5.2960579249004267</c:v>
                </c:pt>
                <c:pt idx="5206">
                  <c:v>5.2960579249004844</c:v>
                </c:pt>
                <c:pt idx="5207">
                  <c:v>5.2960579249005413</c:v>
                </c:pt>
                <c:pt idx="5208">
                  <c:v>5.2960579249005981</c:v>
                </c:pt>
                <c:pt idx="5209">
                  <c:v>5.2960579249006541</c:v>
                </c:pt>
                <c:pt idx="5210">
                  <c:v>5.29605792490071</c:v>
                </c:pt>
                <c:pt idx="5211">
                  <c:v>5.296057924900766</c:v>
                </c:pt>
                <c:pt idx="5212">
                  <c:v>5.2960579249008219</c:v>
                </c:pt>
                <c:pt idx="5213">
                  <c:v>5.296057924900877</c:v>
                </c:pt>
                <c:pt idx="5214">
                  <c:v>5.2960579249009312</c:v>
                </c:pt>
                <c:pt idx="5215">
                  <c:v>5.2960579249009854</c:v>
                </c:pt>
                <c:pt idx="5216">
                  <c:v>5.2960579249010404</c:v>
                </c:pt>
                <c:pt idx="5217">
                  <c:v>5.2960579249010946</c:v>
                </c:pt>
                <c:pt idx="5218">
                  <c:v>5.2960579249011488</c:v>
                </c:pt>
                <c:pt idx="5219">
                  <c:v>5.2960579249012021</c:v>
                </c:pt>
                <c:pt idx="5220">
                  <c:v>5.2960579249012545</c:v>
                </c:pt>
                <c:pt idx="5221">
                  <c:v>5.2960579249013069</c:v>
                </c:pt>
                <c:pt idx="5222">
                  <c:v>5.2960579249013602</c:v>
                </c:pt>
                <c:pt idx="5223">
                  <c:v>5.2960579249014117</c:v>
                </c:pt>
                <c:pt idx="5224">
                  <c:v>5.2960579249014641</c:v>
                </c:pt>
                <c:pt idx="5225">
                  <c:v>5.2960579249015156</c:v>
                </c:pt>
                <c:pt idx="5226">
                  <c:v>5.296057924901568</c:v>
                </c:pt>
                <c:pt idx="5227">
                  <c:v>5.2960579249016195</c:v>
                </c:pt>
                <c:pt idx="5228">
                  <c:v>5.2960579249016702</c:v>
                </c:pt>
                <c:pt idx="5229">
                  <c:v>5.2960579249017208</c:v>
                </c:pt>
                <c:pt idx="5230">
                  <c:v>5.2960579249017705</c:v>
                </c:pt>
                <c:pt idx="5231">
                  <c:v>5.2960579249018211</c:v>
                </c:pt>
                <c:pt idx="5232">
                  <c:v>5.2960579249018718</c:v>
                </c:pt>
                <c:pt idx="5233">
                  <c:v>5.2960579249019215</c:v>
                </c:pt>
                <c:pt idx="5234">
                  <c:v>5.2960579249019704</c:v>
                </c:pt>
                <c:pt idx="5235">
                  <c:v>5.2960579249020192</c:v>
                </c:pt>
                <c:pt idx="5236">
                  <c:v>5.2960579249020681</c:v>
                </c:pt>
                <c:pt idx="5237">
                  <c:v>5.2960579249021169</c:v>
                </c:pt>
                <c:pt idx="5238">
                  <c:v>5.2960579249021649</c:v>
                </c:pt>
                <c:pt idx="5239">
                  <c:v>5.2960579249022128</c:v>
                </c:pt>
                <c:pt idx="5240">
                  <c:v>5.2960579249022608</c:v>
                </c:pt>
                <c:pt idx="5241">
                  <c:v>5.2960579249023088</c:v>
                </c:pt>
                <c:pt idx="5242">
                  <c:v>5.2960579249023558</c:v>
                </c:pt>
                <c:pt idx="5243">
                  <c:v>5.2960579249024029</c:v>
                </c:pt>
                <c:pt idx="5244">
                  <c:v>5.2960579249024491</c:v>
                </c:pt>
                <c:pt idx="5245">
                  <c:v>5.2960579249024962</c:v>
                </c:pt>
                <c:pt idx="5246">
                  <c:v>5.2960579249025423</c:v>
                </c:pt>
                <c:pt idx="5247">
                  <c:v>5.2960579249025885</c:v>
                </c:pt>
                <c:pt idx="5248">
                  <c:v>5.2960579249026338</c:v>
                </c:pt>
                <c:pt idx="5249">
                  <c:v>5.29605792490268</c:v>
                </c:pt>
                <c:pt idx="5250">
                  <c:v>5.2960579249027253</c:v>
                </c:pt>
                <c:pt idx="5251">
                  <c:v>5.2960579249027706</c:v>
                </c:pt>
                <c:pt idx="5252">
                  <c:v>5.296057924902815</c:v>
                </c:pt>
                <c:pt idx="5253">
                  <c:v>5.2960579249028594</c:v>
                </c:pt>
                <c:pt idx="5254">
                  <c:v>5.2960579249029038</c:v>
                </c:pt>
                <c:pt idx="5255">
                  <c:v>5.2960579249029482</c:v>
                </c:pt>
                <c:pt idx="5256">
                  <c:v>5.2960579249029927</c:v>
                </c:pt>
                <c:pt idx="5257">
                  <c:v>5.2960579249030362</c:v>
                </c:pt>
                <c:pt idx="5258">
                  <c:v>5.2960579249030797</c:v>
                </c:pt>
                <c:pt idx="5259">
                  <c:v>5.2960579249031232</c:v>
                </c:pt>
                <c:pt idx="5260">
                  <c:v>5.2960579249031667</c:v>
                </c:pt>
                <c:pt idx="5261">
                  <c:v>5.2960579249032094</c:v>
                </c:pt>
                <c:pt idx="5262">
                  <c:v>5.296057924903252</c:v>
                </c:pt>
                <c:pt idx="5263">
                  <c:v>5.2960579249032937</c:v>
                </c:pt>
                <c:pt idx="5264">
                  <c:v>5.2960579249033364</c:v>
                </c:pt>
                <c:pt idx="5265">
                  <c:v>5.2960579249033781</c:v>
                </c:pt>
                <c:pt idx="5266">
                  <c:v>5.2960579249034199</c:v>
                </c:pt>
                <c:pt idx="5267">
                  <c:v>5.2960579249034616</c:v>
                </c:pt>
                <c:pt idx="5268">
                  <c:v>5.2960579249035025</c:v>
                </c:pt>
                <c:pt idx="5269">
                  <c:v>5.2960579249035433</c:v>
                </c:pt>
                <c:pt idx="5270">
                  <c:v>5.2960579249035842</c:v>
                </c:pt>
                <c:pt idx="5271">
                  <c:v>5.296057924903625</c:v>
                </c:pt>
                <c:pt idx="5272">
                  <c:v>5.296057924903665</c:v>
                </c:pt>
                <c:pt idx="5273">
                  <c:v>5.296057924903705</c:v>
                </c:pt>
                <c:pt idx="5274">
                  <c:v>5.2960579249037449</c:v>
                </c:pt>
                <c:pt idx="5275">
                  <c:v>5.2960579249037849</c:v>
                </c:pt>
                <c:pt idx="5276">
                  <c:v>5.2960579249038249</c:v>
                </c:pt>
                <c:pt idx="5277">
                  <c:v>5.296057924903864</c:v>
                </c:pt>
                <c:pt idx="5278">
                  <c:v>5.2960579249039039</c:v>
                </c:pt>
                <c:pt idx="5279">
                  <c:v>5.2960579249039421</c:v>
                </c:pt>
                <c:pt idx="5280">
                  <c:v>5.2960579249039812</c:v>
                </c:pt>
                <c:pt idx="5281">
                  <c:v>5.2960579249040194</c:v>
                </c:pt>
                <c:pt idx="5282">
                  <c:v>5.2960579249040576</c:v>
                </c:pt>
                <c:pt idx="5283">
                  <c:v>5.2960579249040958</c:v>
                </c:pt>
                <c:pt idx="5284">
                  <c:v>5.296057924904134</c:v>
                </c:pt>
                <c:pt idx="5285">
                  <c:v>5.2960579249041722</c:v>
                </c:pt>
                <c:pt idx="5286">
                  <c:v>5.2960579249042086</c:v>
                </c:pt>
                <c:pt idx="5287">
                  <c:v>5.2960579249042468</c:v>
                </c:pt>
                <c:pt idx="5288">
                  <c:v>5.2960579249042841</c:v>
                </c:pt>
                <c:pt idx="5289">
                  <c:v>5.2960579249043205</c:v>
                </c:pt>
                <c:pt idx="5290">
                  <c:v>5.2960579249043569</c:v>
                </c:pt>
                <c:pt idx="5291">
                  <c:v>5.2960579249043933</c:v>
                </c:pt>
                <c:pt idx="5292">
                  <c:v>5.2960579249044306</c:v>
                </c:pt>
                <c:pt idx="5293">
                  <c:v>5.2960579249044661</c:v>
                </c:pt>
                <c:pt idx="5294">
                  <c:v>5.2960579249045017</c:v>
                </c:pt>
                <c:pt idx="5295">
                  <c:v>5.2960579249045381</c:v>
                </c:pt>
                <c:pt idx="5296">
                  <c:v>5.2960579249045736</c:v>
                </c:pt>
                <c:pt idx="5297">
                  <c:v>5.2960579249046091</c:v>
                </c:pt>
                <c:pt idx="5298">
                  <c:v>5.2960579249046447</c:v>
                </c:pt>
                <c:pt idx="5299">
                  <c:v>5.2960579249046802</c:v>
                </c:pt>
                <c:pt idx="5300">
                  <c:v>5.2960579249047139</c:v>
                </c:pt>
                <c:pt idx="5301">
                  <c:v>5.2960579249047486</c:v>
                </c:pt>
                <c:pt idx="5302">
                  <c:v>5.2960579249047832</c:v>
                </c:pt>
                <c:pt idx="5303">
                  <c:v>5.2960579249048179</c:v>
                </c:pt>
                <c:pt idx="5304">
                  <c:v>5.2960579249048516</c:v>
                </c:pt>
                <c:pt idx="5305">
                  <c:v>5.2960579249048854</c:v>
                </c:pt>
                <c:pt idx="5306">
                  <c:v>5.2960579249049191</c:v>
                </c:pt>
                <c:pt idx="5307">
                  <c:v>5.2960579249049538</c:v>
                </c:pt>
                <c:pt idx="5308">
                  <c:v>5.2960579249049866</c:v>
                </c:pt>
                <c:pt idx="5309">
                  <c:v>5.2960579249050195</c:v>
                </c:pt>
                <c:pt idx="5310">
                  <c:v>5.2960579249050532</c:v>
                </c:pt>
                <c:pt idx="5311">
                  <c:v>5.2960579249050861</c:v>
                </c:pt>
                <c:pt idx="5312">
                  <c:v>5.2960579249051181</c:v>
                </c:pt>
                <c:pt idx="5313">
                  <c:v>5.2960579249051509</c:v>
                </c:pt>
                <c:pt idx="5314">
                  <c:v>5.2960579249051829</c:v>
                </c:pt>
                <c:pt idx="5315">
                  <c:v>5.2960579249052158</c:v>
                </c:pt>
                <c:pt idx="5316">
                  <c:v>5.2960579249052477</c:v>
                </c:pt>
                <c:pt idx="5317">
                  <c:v>5.2960579249052788</c:v>
                </c:pt>
                <c:pt idx="5318">
                  <c:v>5.2960579249053108</c:v>
                </c:pt>
                <c:pt idx="5319">
                  <c:v>5.2960579249053428</c:v>
                </c:pt>
                <c:pt idx="5320">
                  <c:v>5.2960579249053739</c:v>
                </c:pt>
                <c:pt idx="5321">
                  <c:v>5.2960579249054049</c:v>
                </c:pt>
                <c:pt idx="5322">
                  <c:v>5.296057924905436</c:v>
                </c:pt>
                <c:pt idx="5323">
                  <c:v>5.2960579249054671</c:v>
                </c:pt>
                <c:pt idx="5324">
                  <c:v>5.2960579249054973</c:v>
                </c:pt>
                <c:pt idx="5325">
                  <c:v>5.2960579249055275</c:v>
                </c:pt>
                <c:pt idx="5326">
                  <c:v>5.2960579249055586</c:v>
                </c:pt>
                <c:pt idx="5327">
                  <c:v>5.2960579249055888</c:v>
                </c:pt>
                <c:pt idx="5328">
                  <c:v>5.296057924905619</c:v>
                </c:pt>
                <c:pt idx="5329">
                  <c:v>5.2960579249056483</c:v>
                </c:pt>
                <c:pt idx="5330">
                  <c:v>5.2960579249056785</c:v>
                </c:pt>
                <c:pt idx="5331">
                  <c:v>5.2960579249057078</c:v>
                </c:pt>
                <c:pt idx="5332">
                  <c:v>5.2960579249057371</c:v>
                </c:pt>
                <c:pt idx="5333">
                  <c:v>5.2960579249057664</c:v>
                </c:pt>
                <c:pt idx="5334">
                  <c:v>5.2960579249057957</c:v>
                </c:pt>
                <c:pt idx="5335">
                  <c:v>5.2960579249058242</c:v>
                </c:pt>
                <c:pt idx="5336">
                  <c:v>5.2960579249058535</c:v>
                </c:pt>
                <c:pt idx="5337">
                  <c:v>5.2960579249058819</c:v>
                </c:pt>
                <c:pt idx="5338">
                  <c:v>5.2960579249059103</c:v>
                </c:pt>
                <c:pt idx="5339">
                  <c:v>5.2960579249059387</c:v>
                </c:pt>
                <c:pt idx="5340">
                  <c:v>5.2960579249059672</c:v>
                </c:pt>
                <c:pt idx="5341">
                  <c:v>5.2960579249059956</c:v>
                </c:pt>
                <c:pt idx="5342">
                  <c:v>5.2960579249060231</c:v>
                </c:pt>
                <c:pt idx="5343">
                  <c:v>5.2960579249060507</c:v>
                </c:pt>
                <c:pt idx="5344">
                  <c:v>5.2960579249060782</c:v>
                </c:pt>
                <c:pt idx="5345">
                  <c:v>5.2960579249061057</c:v>
                </c:pt>
                <c:pt idx="5346">
                  <c:v>5.2960579249061333</c:v>
                </c:pt>
                <c:pt idx="5347">
                  <c:v>5.2960579249061599</c:v>
                </c:pt>
                <c:pt idx="5348">
                  <c:v>5.2960579249061874</c:v>
                </c:pt>
                <c:pt idx="5349">
                  <c:v>5.296057924906215</c:v>
                </c:pt>
                <c:pt idx="5350">
                  <c:v>5.2960579249062416</c:v>
                </c:pt>
                <c:pt idx="5351">
                  <c:v>5.2960579249062683</c:v>
                </c:pt>
                <c:pt idx="5352">
                  <c:v>5.2960579249062949</c:v>
                </c:pt>
                <c:pt idx="5353">
                  <c:v>5.2960579249063207</c:v>
                </c:pt>
                <c:pt idx="5354">
                  <c:v>5.2960579249063473</c:v>
                </c:pt>
                <c:pt idx="5355">
                  <c:v>5.2960579249063731</c:v>
                </c:pt>
                <c:pt idx="5356">
                  <c:v>5.2960579249063997</c:v>
                </c:pt>
                <c:pt idx="5357">
                  <c:v>5.2960579249064255</c:v>
                </c:pt>
                <c:pt idx="5358">
                  <c:v>5.2960579249064503</c:v>
                </c:pt>
                <c:pt idx="5359">
                  <c:v>5.2960579249064761</c:v>
                </c:pt>
                <c:pt idx="5360">
                  <c:v>5.2960579249065018</c:v>
                </c:pt>
                <c:pt idx="5361">
                  <c:v>5.2960579249065276</c:v>
                </c:pt>
                <c:pt idx="5362">
                  <c:v>5.2960579249065525</c:v>
                </c:pt>
                <c:pt idx="5363">
                  <c:v>5.2960579249065773</c:v>
                </c:pt>
                <c:pt idx="5364">
                  <c:v>5.2960579249066022</c:v>
                </c:pt>
                <c:pt idx="5365">
                  <c:v>5.2960579249066271</c:v>
                </c:pt>
                <c:pt idx="5366">
                  <c:v>5.2960579249066519</c:v>
                </c:pt>
                <c:pt idx="5367">
                  <c:v>5.2960579249066759</c:v>
                </c:pt>
                <c:pt idx="5368">
                  <c:v>5.2960579249066999</c:v>
                </c:pt>
                <c:pt idx="5369">
                  <c:v>5.2960579249067248</c:v>
                </c:pt>
                <c:pt idx="5370">
                  <c:v>5.2960579249067488</c:v>
                </c:pt>
                <c:pt idx="5371">
                  <c:v>5.2960579249067727</c:v>
                </c:pt>
                <c:pt idx="5372">
                  <c:v>5.2960579249067967</c:v>
                </c:pt>
                <c:pt idx="5373">
                  <c:v>5.2960579249068207</c:v>
                </c:pt>
                <c:pt idx="5374">
                  <c:v>5.2960579249068438</c:v>
                </c:pt>
                <c:pt idx="5375">
                  <c:v>5.2960579249068669</c:v>
                </c:pt>
                <c:pt idx="5376">
                  <c:v>5.2960579249068909</c:v>
                </c:pt>
                <c:pt idx="5377">
                  <c:v>5.2960579249069148</c:v>
                </c:pt>
                <c:pt idx="5378">
                  <c:v>5.2960579249069379</c:v>
                </c:pt>
                <c:pt idx="5379">
                  <c:v>5.2960579249069601</c:v>
                </c:pt>
                <c:pt idx="5380">
                  <c:v>5.2960579249069824</c:v>
                </c:pt>
                <c:pt idx="5381">
                  <c:v>5.2960579249070054</c:v>
                </c:pt>
                <c:pt idx="5382">
                  <c:v>5.2960579249070285</c:v>
                </c:pt>
                <c:pt idx="5383">
                  <c:v>5.2960579249070516</c:v>
                </c:pt>
                <c:pt idx="5384">
                  <c:v>5.2960579249070729</c:v>
                </c:pt>
                <c:pt idx="5385">
                  <c:v>5.2960579249070951</c:v>
                </c:pt>
                <c:pt idx="5386">
                  <c:v>5.2960579249071174</c:v>
                </c:pt>
                <c:pt idx="5387">
                  <c:v>5.2960579249071396</c:v>
                </c:pt>
                <c:pt idx="5388">
                  <c:v>5.2960579249071618</c:v>
                </c:pt>
                <c:pt idx="5389">
                  <c:v>5.296057924907184</c:v>
                </c:pt>
                <c:pt idx="5390">
                  <c:v>5.2960579249072053</c:v>
                </c:pt>
                <c:pt idx="5391">
                  <c:v>5.2960579249072266</c:v>
                </c:pt>
                <c:pt idx="5392">
                  <c:v>5.2960579249072479</c:v>
                </c:pt>
                <c:pt idx="5393">
                  <c:v>5.2960579249072692</c:v>
                </c:pt>
                <c:pt idx="5394">
                  <c:v>5.2960579249072914</c:v>
                </c:pt>
                <c:pt idx="5395">
                  <c:v>5.2960579249073119</c:v>
                </c:pt>
                <c:pt idx="5396">
                  <c:v>5.2960579249073332</c:v>
                </c:pt>
                <c:pt idx="5397">
                  <c:v>5.2960579249073536</c:v>
                </c:pt>
                <c:pt idx="5398">
                  <c:v>5.2960579249073749</c:v>
                </c:pt>
                <c:pt idx="5399">
                  <c:v>5.2960579249073954</c:v>
                </c:pt>
                <c:pt idx="5400">
                  <c:v>5.2960579249074158</c:v>
                </c:pt>
                <c:pt idx="5401">
                  <c:v>5.2960579249074371</c:v>
                </c:pt>
                <c:pt idx="5402">
                  <c:v>5.2960579249074566</c:v>
                </c:pt>
                <c:pt idx="5403">
                  <c:v>5.2960579249074771</c:v>
                </c:pt>
                <c:pt idx="5404">
                  <c:v>5.2960579249074975</c:v>
                </c:pt>
                <c:pt idx="5405">
                  <c:v>5.296057924907517</c:v>
                </c:pt>
                <c:pt idx="5406">
                  <c:v>5.2960579249075375</c:v>
                </c:pt>
                <c:pt idx="5407">
                  <c:v>5.296057924907557</c:v>
                </c:pt>
                <c:pt idx="5408">
                  <c:v>5.2960579249075774</c:v>
                </c:pt>
                <c:pt idx="5409">
                  <c:v>5.296057924907597</c:v>
                </c:pt>
                <c:pt idx="5410">
                  <c:v>5.2960579249076156</c:v>
                </c:pt>
                <c:pt idx="5411">
                  <c:v>5.2960579249076352</c:v>
                </c:pt>
                <c:pt idx="5412">
                  <c:v>5.2960579249076547</c:v>
                </c:pt>
                <c:pt idx="5413">
                  <c:v>5.2960579249076734</c:v>
                </c:pt>
                <c:pt idx="5414">
                  <c:v>5.2960579249076929</c:v>
                </c:pt>
                <c:pt idx="5415">
                  <c:v>5.2960579249077124</c:v>
                </c:pt>
                <c:pt idx="5416">
                  <c:v>5.2960579249077302</c:v>
                </c:pt>
                <c:pt idx="5417">
                  <c:v>5.2960579249077488</c:v>
                </c:pt>
                <c:pt idx="5418">
                  <c:v>5.2960579249077675</c:v>
                </c:pt>
                <c:pt idx="5419">
                  <c:v>5.2960579249077862</c:v>
                </c:pt>
                <c:pt idx="5420">
                  <c:v>5.2960579249078048</c:v>
                </c:pt>
                <c:pt idx="5421">
                  <c:v>5.2960579249078243</c:v>
                </c:pt>
                <c:pt idx="5422">
                  <c:v>5.2960579249078421</c:v>
                </c:pt>
                <c:pt idx="5423">
                  <c:v>5.2960579249078608</c:v>
                </c:pt>
                <c:pt idx="5424">
                  <c:v>5.2960579249078785</c:v>
                </c:pt>
                <c:pt idx="5425">
                  <c:v>5.2960579249078963</c:v>
                </c:pt>
                <c:pt idx="5426">
                  <c:v>5.296057924907914</c:v>
                </c:pt>
                <c:pt idx="5427">
                  <c:v>5.2960579249079327</c:v>
                </c:pt>
                <c:pt idx="5428">
                  <c:v>5.2960579249079505</c:v>
                </c:pt>
                <c:pt idx="5429">
                  <c:v>5.2960579249079682</c:v>
                </c:pt>
                <c:pt idx="5430">
                  <c:v>5.296057924907986</c:v>
                </c:pt>
                <c:pt idx="5431">
                  <c:v>5.2960579249080029</c:v>
                </c:pt>
                <c:pt idx="5432">
                  <c:v>5.2960579249080206</c:v>
                </c:pt>
                <c:pt idx="5433">
                  <c:v>5.2960579249080375</c:v>
                </c:pt>
                <c:pt idx="5434">
                  <c:v>5.2960579249080544</c:v>
                </c:pt>
                <c:pt idx="5435">
                  <c:v>5.2960579249080721</c:v>
                </c:pt>
                <c:pt idx="5436">
                  <c:v>5.296057924908089</c:v>
                </c:pt>
                <c:pt idx="5437">
                  <c:v>5.2960579249081059</c:v>
                </c:pt>
                <c:pt idx="5438">
                  <c:v>5.2960579249081228</c:v>
                </c:pt>
                <c:pt idx="5439">
                  <c:v>5.2960579249081388</c:v>
                </c:pt>
                <c:pt idx="5440">
                  <c:v>5.2960579249081556</c:v>
                </c:pt>
                <c:pt idx="5441">
                  <c:v>5.2960579249081725</c:v>
                </c:pt>
                <c:pt idx="5442">
                  <c:v>5.2960579249081885</c:v>
                </c:pt>
                <c:pt idx="5443">
                  <c:v>5.2960579249082045</c:v>
                </c:pt>
                <c:pt idx="5444">
                  <c:v>5.2960579249082222</c:v>
                </c:pt>
                <c:pt idx="5445">
                  <c:v>5.2960579249082373</c:v>
                </c:pt>
                <c:pt idx="5446">
                  <c:v>5.2960579249082542</c:v>
                </c:pt>
                <c:pt idx="5447">
                  <c:v>5.2960579249082693</c:v>
                </c:pt>
                <c:pt idx="5448">
                  <c:v>5.2960579249082853</c:v>
                </c:pt>
                <c:pt idx="5449">
                  <c:v>5.2960579249083013</c:v>
                </c:pt>
                <c:pt idx="5450">
                  <c:v>5.2960579249083173</c:v>
                </c:pt>
                <c:pt idx="5451">
                  <c:v>5.2960579249083333</c:v>
                </c:pt>
                <c:pt idx="5452">
                  <c:v>5.2960579249083493</c:v>
                </c:pt>
                <c:pt idx="5453">
                  <c:v>5.2960579249083644</c:v>
                </c:pt>
                <c:pt idx="5454">
                  <c:v>5.2960579249083795</c:v>
                </c:pt>
                <c:pt idx="5455">
                  <c:v>5.2960579249083946</c:v>
                </c:pt>
                <c:pt idx="5456">
                  <c:v>5.2960579249084097</c:v>
                </c:pt>
                <c:pt idx="5457">
                  <c:v>5.2960579249084248</c:v>
                </c:pt>
                <c:pt idx="5458">
                  <c:v>5.2960579249084399</c:v>
                </c:pt>
                <c:pt idx="5459">
                  <c:v>5.296057924908455</c:v>
                </c:pt>
                <c:pt idx="5460">
                  <c:v>5.2960579249084709</c:v>
                </c:pt>
                <c:pt idx="5461">
                  <c:v>5.296057924908486</c:v>
                </c:pt>
                <c:pt idx="5462">
                  <c:v>5.2960579249085002</c:v>
                </c:pt>
                <c:pt idx="5463">
                  <c:v>5.2960579249085153</c:v>
                </c:pt>
                <c:pt idx="5464">
                  <c:v>5.2960579249085296</c:v>
                </c:pt>
                <c:pt idx="5465">
                  <c:v>5.2960579249085438</c:v>
                </c:pt>
                <c:pt idx="5466">
                  <c:v>5.296057924908558</c:v>
                </c:pt>
                <c:pt idx="5467">
                  <c:v>5.2960579249085731</c:v>
                </c:pt>
                <c:pt idx="5468">
                  <c:v>5.2960579249085873</c:v>
                </c:pt>
                <c:pt idx="5469">
                  <c:v>5.2960579249086024</c:v>
                </c:pt>
                <c:pt idx="5470">
                  <c:v>5.2960579249086166</c:v>
                </c:pt>
                <c:pt idx="5471">
                  <c:v>5.2960579249086299</c:v>
                </c:pt>
                <c:pt idx="5472">
                  <c:v>5.2960579249086441</c:v>
                </c:pt>
                <c:pt idx="5473">
                  <c:v>5.2960579249086575</c:v>
                </c:pt>
                <c:pt idx="5474">
                  <c:v>5.2960579249086717</c:v>
                </c:pt>
                <c:pt idx="5475">
                  <c:v>5.296057924908685</c:v>
                </c:pt>
              </c:numCache>
            </c:numRef>
          </c:yVal>
          <c:smooth val="0"/>
        </c:ser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6.5583628316466178E-3</c:v>
                </c:pt>
                <c:pt idx="1">
                  <c:v>0.18409624187652804</c:v>
                </c:pt>
                <c:pt idx="2">
                  <c:v>0.36163412092140962</c:v>
                </c:pt>
                <c:pt idx="3">
                  <c:v>0.53915052476161029</c:v>
                </c:pt>
                <c:pt idx="4">
                  <c:v>0.71652467675496301</c:v>
                </c:pt>
                <c:pt idx="5">
                  <c:v>0.89351742683116531</c:v>
                </c:pt>
                <c:pt idx="6">
                  <c:v>1.0697709414456418</c:v>
                </c:pt>
                <c:pt idx="7">
                  <c:v>1.2448112642181035</c:v>
                </c:pt>
                <c:pt idx="8">
                  <c:v>1.4180547452191705</c:v>
                </c:pt>
                <c:pt idx="9">
                  <c:v>1.5888190931130175</c:v>
                </c:pt>
                <c:pt idx="10">
                  <c:v>1.7563394263275498</c:v>
                </c:pt>
                <c:pt idx="11">
                  <c:v>1.9197892108868984</c:v>
                </c:pt>
                <c:pt idx="12">
                  <c:v>2.0783054306368975</c:v>
                </c:pt>
                <c:pt idx="13">
                  <c:v>2.231016822907598</c:v>
                </c:pt>
                <c:pt idx="14">
                  <c:v>2.3770736185348831</c:v>
                </c:pt>
                <c:pt idx="15">
                  <c:v>2.5156770210692438</c:v>
                </c:pt>
                <c:pt idx="16">
                  <c:v>2.6461066778311491</c:v>
                </c:pt>
                <c:pt idx="17">
                  <c:v>2.7677446179485923</c:v>
                </c:pt>
                <c:pt idx="18">
                  <c:v>2.880094500091793</c:v>
                </c:pt>
                <c:pt idx="19">
                  <c:v>2.9827954440749598</c:v>
                </c:pt>
                <c:pt idx="20">
                  <c:v>3.0756301383714</c:v>
                </c:pt>
                <c:pt idx="21">
                  <c:v>3.1585272665041098</c:v>
                </c:pt>
                <c:pt idx="22">
                  <c:v>3.2315585585728228</c:v>
                </c:pt>
                <c:pt idx="23">
                  <c:v>3.2949309582134405</c:v>
                </c:pt>
                <c:pt idx="24">
                  <c:v>3.3489745253294108</c:v>
                </c:pt>
                <c:pt idx="25">
                  <c:v>3.3941267985982422</c:v>
                </c:pt>
                <c:pt idx="26">
                  <c:v>3.4229007877404309</c:v>
                </c:pt>
                <c:pt idx="27">
                  <c:v>3.4453800612895988</c:v>
                </c:pt>
                <c:pt idx="28">
                  <c:v>3.4670489536811853</c:v>
                </c:pt>
                <c:pt idx="29">
                  <c:v>3.4880176907647158</c:v>
                </c:pt>
                <c:pt idx="30">
                  <c:v>3.5083797040835174</c:v>
                </c:pt>
                <c:pt idx="31">
                  <c:v>3.5282141454658076</c:v>
                </c:pt>
                <c:pt idx="32">
                  <c:v>3.547588051244793</c:v>
                </c:pt>
                <c:pt idx="33">
                  <c:v>3.5665581951016327</c:v>
                </c:pt>
                <c:pt idx="34">
                  <c:v>3.5851726678316931</c:v>
                </c:pt>
                <c:pt idx="35">
                  <c:v>3.6034722200107039</c:v>
                </c:pt>
                <c:pt idx="36">
                  <c:v>3.6214914003692766</c:v>
                </c:pt>
                <c:pt idx="37">
                  <c:v>3.6392595191810591</c:v>
                </c:pt>
                <c:pt idx="38">
                  <c:v>3.6568014624491125</c:v>
                </c:pt>
                <c:pt idx="39">
                  <c:v>3.6741383793239022</c:v>
                </c:pt>
                <c:pt idx="40">
                  <c:v>3.6912882621052074</c:v>
                </c:pt>
                <c:pt idx="41">
                  <c:v>3.7082664354137389</c:v>
                </c:pt>
                <c:pt idx="42">
                  <c:v>3.7250859686759399</c:v>
                </c:pt>
                <c:pt idx="43">
                  <c:v>3.7417580239360451</c:v>
                </c:pt>
                <c:pt idx="44">
                  <c:v>3.7582921491701486</c:v>
                </c:pt>
                <c:pt idx="45">
                  <c:v>3.7746965256996683</c:v>
                </c:pt>
                <c:pt idx="46">
                  <c:v>3.7909781769562141</c:v>
                </c:pt>
                <c:pt idx="47">
                  <c:v>3.8071431447072261</c:v>
                </c:pt>
                <c:pt idx="48">
                  <c:v>3.8231966378844819</c:v>
                </c:pt>
                <c:pt idx="49">
                  <c:v>3.8391431583407782</c:v>
                </c:pt>
                <c:pt idx="50">
                  <c:v>3.8549866071717096</c:v>
                </c:pt>
                <c:pt idx="51">
                  <c:v>3.8707303746601078</c:v>
                </c:pt>
                <c:pt idx="52">
                  <c:v>3.8863774164136204</c:v>
                </c:pt>
                <c:pt idx="53">
                  <c:v>3.901930317856702</c:v>
                </c:pt>
                <c:pt idx="54">
                  <c:v>3.9173913488946401</c:v>
                </c:pt>
                <c:pt idx="55">
                  <c:v>3.9327625102787547</c:v>
                </c:pt>
                <c:pt idx="56">
                  <c:v>3.9480455729597104</c:v>
                </c:pt>
                <c:pt idx="57">
                  <c:v>3.9632421115125727</c:v>
                </c:pt>
                <c:pt idx="58">
                  <c:v>3.9783535325464907</c:v>
                </c:pt>
                <c:pt idx="59">
                  <c:v>3.9933810988684972</c:v>
                </c:pt>
                <c:pt idx="60">
                  <c:v>4.0083259500504305</c:v>
                </c:pt>
                <c:pt idx="61">
                  <c:v>4.0231891199466716</c:v>
                </c:pt>
                <c:pt idx="62">
                  <c:v>4.0379715516252386</c:v>
                </c:pt>
                <c:pt idx="63">
                  <c:v>4.0526741101030685</c:v>
                </c:pt>
                <c:pt idx="64">
                  <c:v>4.0672975932159856</c:v>
                </c:pt>
                <c:pt idx="65">
                  <c:v>4.0818427409030056</c:v>
                </c:pt>
                <c:pt idx="66">
                  <c:v>4.0963102431417759</c:v>
                </c:pt>
                <c:pt idx="67">
                  <c:v>4.1107007467357697</c:v>
                </c:pt>
                <c:pt idx="68">
                  <c:v>4.1250148611233879</c:v>
                </c:pt>
                <c:pt idx="69">
                  <c:v>4.1392531633532883</c:v>
                </c:pt>
                <c:pt idx="70">
                  <c:v>4.153416202348529</c:v>
                </c:pt>
                <c:pt idx="71">
                  <c:v>4.167504502563653</c:v>
                </c:pt>
                <c:pt idx="72">
                  <c:v>4.1815185671232662</c:v>
                </c:pt>
                <c:pt idx="73">
                  <c:v>4.1954588805174335</c:v>
                </c:pt>
                <c:pt idx="74">
                  <c:v>4.2093259109180581</c:v>
                </c:pt>
                <c:pt idx="75">
                  <c:v>4.2231201121708697</c:v>
                </c:pt>
                <c:pt idx="76">
                  <c:v>4.2368419255096246</c:v>
                </c:pt>
                <c:pt idx="77">
                  <c:v>4.2504917810322649</c:v>
                </c:pt>
                <c:pt idx="78">
                  <c:v>4.2640700989729785</c:v>
                </c:pt>
                <c:pt idx="79">
                  <c:v>4.277577290799119</c:v>
                </c:pt>
                <c:pt idx="80">
                  <c:v>4.2910137601577993</c:v>
                </c:pt>
                <c:pt idx="81">
                  <c:v>4.3043799036933335</c:v>
                </c:pt>
                <c:pt idx="82">
                  <c:v>4.3176761117536566</c:v>
                </c:pt>
                <c:pt idx="83">
                  <c:v>4.3309027690012876</c:v>
                </c:pt>
                <c:pt idx="84">
                  <c:v>4.3440602549421188</c:v>
                </c:pt>
                <c:pt idx="85">
                  <c:v>4.3571489443834608</c:v>
                </c:pt>
                <c:pt idx="86">
                  <c:v>4.3701692078311432</c:v>
                </c:pt>
                <c:pt idx="87">
                  <c:v>4.3831214118340656</c:v>
                </c:pt>
                <c:pt idx="88">
                  <c:v>4.3960059192834331</c:v>
                </c:pt>
                <c:pt idx="89">
                  <c:v>4.4088230896728833</c:v>
                </c:pt>
                <c:pt idx="90">
                  <c:v>4.421573279324841</c:v>
                </c:pt>
                <c:pt idx="91">
                  <c:v>4.4342568415876995</c:v>
                </c:pt>
                <c:pt idx="92">
                  <c:v>4.4468741270077823</c:v>
                </c:pt>
                <c:pt idx="93">
                  <c:v>4.4594254834794951</c:v>
                </c:pt>
                <c:pt idx="94">
                  <c:v>4.4719112563766075</c:v>
                </c:pt>
                <c:pt idx="95">
                  <c:v>4.4843317886671885</c:v>
                </c:pt>
                <c:pt idx="96">
                  <c:v>4.4966874210144034</c:v>
                </c:pt>
                <c:pt idx="97">
                  <c:v>4.5089784918650304</c:v>
                </c:pt>
                <c:pt idx="98">
                  <c:v>4.5212053375273547</c:v>
                </c:pt>
                <c:pt idx="99">
                  <c:v>4.5333682922398344</c:v>
                </c:pt>
                <c:pt idx="100">
                  <c:v>4.5454676882317546</c:v>
                </c:pt>
                <c:pt idx="101">
                  <c:v>4.5575038557769396</c:v>
                </c:pt>
                <c:pt idx="102">
                  <c:v>4.5694771232414162</c:v>
                </c:pt>
                <c:pt idx="103">
                  <c:v>4.5813878171258331</c:v>
                </c:pt>
                <c:pt idx="104">
                  <c:v>4.5932362621033116</c:v>
                </c:pt>
                <c:pt idx="105">
                  <c:v>4.6050227810533251</c:v>
                </c:pt>
                <c:pt idx="106">
                  <c:v>4.6167476950921271</c:v>
                </c:pt>
                <c:pt idx="107">
                  <c:v>4.6284113236001616</c:v>
                </c:pt>
                <c:pt idx="108">
                  <c:v>4.6400139842468526</c:v>
                </c:pt>
                <c:pt idx="109">
                  <c:v>4.651555993013111</c:v>
                </c:pt>
                <c:pt idx="110">
                  <c:v>4.6630376642118403</c:v>
                </c:pt>
                <c:pt idx="111">
                  <c:v>4.6744593105067134</c:v>
                </c:pt>
                <c:pt idx="112">
                  <c:v>4.6858212429294124</c:v>
                </c:pt>
                <c:pt idx="113">
                  <c:v>4.6971237708955655</c:v>
                </c:pt>
                <c:pt idx="114">
                  <c:v>4.7083672022194998</c:v>
                </c:pt>
                <c:pt idx="115">
                  <c:v>4.7195518431279995</c:v>
                </c:pt>
                <c:pt idx="116">
                  <c:v>4.7306779982731628</c:v>
                </c:pt>
                <c:pt idx="117">
                  <c:v>4.7417459707444918</c:v>
                </c:pt>
                <c:pt idx="118">
                  <c:v>4.7527560620802962</c:v>
                </c:pt>
                <c:pt idx="119">
                  <c:v>4.7637085722784995</c:v>
                </c:pt>
                <c:pt idx="120">
                  <c:v>4.7746037998069273</c:v>
                </c:pt>
                <c:pt idx="121">
                  <c:v>4.7854420416131269</c:v>
                </c:pt>
                <c:pt idx="122">
                  <c:v>4.7962235931337913</c:v>
                </c:pt>
                <c:pt idx="123">
                  <c:v>4.8069487483038245</c:v>
                </c:pt>
                <c:pt idx="124">
                  <c:v>4.8176177995650882</c:v>
                </c:pt>
                <c:pt idx="125">
                  <c:v>4.8282310378748834</c:v>
                </c:pt>
                <c:pt idx="126">
                  <c:v>4.838788752714172</c:v>
                </c:pt>
                <c:pt idx="127">
                  <c:v>4.8492912320956076</c:v>
                </c:pt>
                <c:pt idx="128">
                  <c:v>4.8597387625713431</c:v>
                </c:pt>
                <c:pt idx="129">
                  <c:v>4.8701316292406993</c:v>
                </c:pt>
                <c:pt idx="130">
                  <c:v>4.880470115757662</c:v>
                </c:pt>
                <c:pt idx="131">
                  <c:v>4.8907545043382594</c:v>
                </c:pt>
                <c:pt idx="132">
                  <c:v>4.9009850757678066</c:v>
                </c:pt>
                <c:pt idx="133">
                  <c:v>4.9111621094080551</c:v>
                </c:pt>
                <c:pt idx="134">
                  <c:v>4.9212858832042397</c:v>
                </c:pt>
                <c:pt idx="135">
                  <c:v>4.9313566736920391</c:v>
                </c:pt>
                <c:pt idx="136">
                  <c:v>4.9413747560044623</c:v>
                </c:pt>
                <c:pt idx="137">
                  <c:v>4.9513404038786604</c:v>
                </c:pt>
                <c:pt idx="138">
                  <c:v>4.961253889662677</c:v>
                </c:pt>
                <c:pt idx="139">
                  <c:v>4.9711154843221363</c:v>
                </c:pt>
                <c:pt idx="140">
                  <c:v>4.9809254574468866</c:v>
                </c:pt>
                <c:pt idx="141">
                  <c:v>4.9906840772575789</c:v>
                </c:pt>
                <c:pt idx="142">
                  <c:v>5.0003916106122155</c:v>
                </c:pt>
                <c:pt idx="143">
                  <c:v>5.010048323012648</c:v>
                </c:pt>
                <c:pt idx="144">
                  <c:v>5.0196544786110389</c:v>
                </c:pt>
                <c:pt idx="145">
                  <c:v>5.0292103402162773</c:v>
                </c:pt>
                <c:pt idx="146">
                  <c:v>5.038716169300379</c:v>
                </c:pt>
                <c:pt idx="147">
                  <c:v>5.0481722260048327</c:v>
                </c:pt>
                <c:pt idx="148">
                  <c:v>5.0575787691469234</c:v>
                </c:pt>
                <c:pt idx="149">
                  <c:v>5.0669360562260328</c:v>
                </c:pt>
                <c:pt idx="150">
                  <c:v>5.0762443434298952</c:v>
                </c:pt>
                <c:pt idx="151">
                  <c:v>5.0855038856408434</c:v>
                </c:pt>
                <c:pt idx="152">
                  <c:v>5.0947149364420135</c:v>
                </c:pt>
                <c:pt idx="153">
                  <c:v>5.1038777481235309</c:v>
                </c:pt>
                <c:pt idx="154">
                  <c:v>5.1129925716886664</c:v>
                </c:pt>
                <c:pt idx="155">
                  <c:v>5.1220596568599772</c:v>
                </c:pt>
                <c:pt idx="156">
                  <c:v>5.1310792520854092</c:v>
                </c:pt>
                <c:pt idx="157">
                  <c:v>5.1400516045443876</c:v>
                </c:pt>
                <c:pt idx="158">
                  <c:v>5.1489769601538784</c:v>
                </c:pt>
                <c:pt idx="159">
                  <c:v>5.1578555635744294</c:v>
                </c:pt>
                <c:pt idx="160">
                  <c:v>5.1666876582161843</c:v>
                </c:pt>
                <c:pt idx="161">
                  <c:v>5.1754734862448757</c:v>
                </c:pt>
                <c:pt idx="162">
                  <c:v>5.1842132885878005</c:v>
                </c:pt>
                <c:pt idx="163">
                  <c:v>5.1929073049397694</c:v>
                </c:pt>
                <c:pt idx="164">
                  <c:v>5.2015557737690283</c:v>
                </c:pt>
                <c:pt idx="165">
                  <c:v>5.210158932323167</c:v>
                </c:pt>
                <c:pt idx="166">
                  <c:v>5.2187170166350025</c:v>
                </c:pt>
                <c:pt idx="167">
                  <c:v>5.2272302615284394</c:v>
                </c:pt>
                <c:pt idx="168">
                  <c:v>5.2356989006243042</c:v>
                </c:pt>
                <c:pt idx="169">
                  <c:v>5.2441231663461689</c:v>
                </c:pt>
                <c:pt idx="170">
                  <c:v>5.2525032899261426</c:v>
                </c:pt>
                <c:pt idx="171">
                  <c:v>5.2608395014106462</c:v>
                </c:pt>
                <c:pt idx="172">
                  <c:v>5.2691320296661592</c:v>
                </c:pt>
                <c:pt idx="173">
                  <c:v>5.2773811023849575</c:v>
                </c:pt>
                <c:pt idx="174">
                  <c:v>5.2855869460908131</c:v>
                </c:pt>
                <c:pt idx="175">
                  <c:v>5.2937497861446836</c:v>
                </c:pt>
                <c:pt idx="176">
                  <c:v>5.3018698467503764</c:v>
                </c:pt>
                <c:pt idx="177">
                  <c:v>5.30994735096019</c:v>
                </c:pt>
                <c:pt idx="178">
                  <c:v>5.3179825206805313</c:v>
                </c:pt>
                <c:pt idx="179">
                  <c:v>5.3259755766775214</c:v>
                </c:pt>
                <c:pt idx="180">
                  <c:v>5.3339267385825639</c:v>
                </c:pt>
                <c:pt idx="181">
                  <c:v>5.3418362248979046</c:v>
                </c:pt>
                <c:pt idx="182">
                  <c:v>5.3497042530021579</c:v>
                </c:pt>
                <c:pt idx="183">
                  <c:v>5.3575310391558268</c:v>
                </c:pt>
                <c:pt idx="184">
                  <c:v>5.3653167985067807</c:v>
                </c:pt>
                <c:pt idx="185">
                  <c:v>5.3730617450957316</c:v>
                </c:pt>
                <c:pt idx="186">
                  <c:v>5.3807660918616715</c:v>
                </c:pt>
                <c:pt idx="187">
                  <c:v>5.3884300506472966</c:v>
                </c:pt>
                <c:pt idx="188">
                  <c:v>5.3960538322044114</c:v>
                </c:pt>
                <c:pt idx="189">
                  <c:v>5.403637646199301</c:v>
                </c:pt>
                <c:pt idx="190">
                  <c:v>5.4111817012180934</c:v>
                </c:pt>
                <c:pt idx="191">
                  <c:v>5.4186862047720918</c:v>
                </c:pt>
                <c:pt idx="192">
                  <c:v>5.4261513633030836</c:v>
                </c:pt>
                <c:pt idx="193">
                  <c:v>5.433577382188636</c:v>
                </c:pt>
                <c:pt idx="194">
                  <c:v>5.4409644657473617</c:v>
                </c:pt>
                <c:pt idx="195">
                  <c:v>5.4483128172441653</c:v>
                </c:pt>
                <c:pt idx="196">
                  <c:v>5.4556226388954654</c:v>
                </c:pt>
                <c:pt idx="197">
                  <c:v>5.4628941318744033</c:v>
                </c:pt>
                <c:pt idx="198">
                  <c:v>5.4701274963160138</c:v>
                </c:pt>
                <c:pt idx="199">
                  <c:v>5.4773229313223943</c:v>
                </c:pt>
                <c:pt idx="200">
                  <c:v>5.4844806349678308</c:v>
                </c:pt>
                <c:pt idx="201">
                  <c:v>5.4916008043039213</c:v>
                </c:pt>
                <c:pt idx="202">
                  <c:v>5.4986836353646584</c:v>
                </c:pt>
                <c:pt idx="203">
                  <c:v>5.5057293231715096</c:v>
                </c:pt>
                <c:pt idx="204">
                  <c:v>5.5127380617384611</c:v>
                </c:pt>
                <c:pt idx="205">
                  <c:v>5.5197100440770424</c:v>
                </c:pt>
                <c:pt idx="206">
                  <c:v>5.5266454622013361</c:v>
                </c:pt>
                <c:pt idx="207">
                  <c:v>5.5335445071329561</c:v>
                </c:pt>
                <c:pt idx="208">
                  <c:v>5.5404073689060152</c:v>
                </c:pt>
                <c:pt idx="209">
                  <c:v>5.5472342365720575</c:v>
                </c:pt>
                <c:pt idx="210">
                  <c:v>5.5540252982049809</c:v>
                </c:pt>
                <c:pt idx="211">
                  <c:v>5.5607807409059316</c:v>
                </c:pt>
                <c:pt idx="212">
                  <c:v>5.5675007508081782</c:v>
                </c:pt>
                <c:pt idx="213">
                  <c:v>5.5741855130819671</c:v>
                </c:pt>
                <c:pt idx="214">
                  <c:v>5.5808352119393474</c:v>
                </c:pt>
                <c:pt idx="215">
                  <c:v>5.5874500306389914</c:v>
                </c:pt>
                <c:pt idx="216">
                  <c:v>5.5940301514909709</c:v>
                </c:pt>
                <c:pt idx="217">
                  <c:v>5.6005757558615299</c:v>
                </c:pt>
                <c:pt idx="218">
                  <c:v>5.607087024177833</c:v>
                </c:pt>
                <c:pt idx="219">
                  <c:v>5.613564135932684</c:v>
                </c:pt>
                <c:pt idx="220">
                  <c:v>5.6200072696892285</c:v>
                </c:pt>
                <c:pt idx="221">
                  <c:v>5.62641660308564</c:v>
                </c:pt>
                <c:pt idx="222">
                  <c:v>5.6327923128397748</c:v>
                </c:pt>
                <c:pt idx="223">
                  <c:v>5.6391345747538146</c:v>
                </c:pt>
                <c:pt idx="224">
                  <c:v>5.6454435637188825</c:v>
                </c:pt>
                <c:pt idx="225">
                  <c:v>5.6517194537196414</c:v>
                </c:pt>
                <c:pt idx="226">
                  <c:v>5.6579624178388652</c:v>
                </c:pt>
                <c:pt idx="227">
                  <c:v>5.6641726282620013</c:v>
                </c:pt>
                <c:pt idx="228">
                  <c:v>5.6703502562816963</c:v>
                </c:pt>
                <c:pt idx="229">
                  <c:v>5.6764954723023155</c:v>
                </c:pt>
                <c:pt idx="230">
                  <c:v>5.6826084458444299</c:v>
                </c:pt>
                <c:pt idx="231">
                  <c:v>5.6886893455492906</c:v>
                </c:pt>
                <c:pt idx="232">
                  <c:v>5.6947383391832771</c:v>
                </c:pt>
                <c:pt idx="233">
                  <c:v>5.7007555936423326</c:v>
                </c:pt>
                <c:pt idx="234">
                  <c:v>5.7067412749563644</c:v>
                </c:pt>
                <c:pt idx="235">
                  <c:v>5.7126955482936426</c:v>
                </c:pt>
                <c:pt idx="236">
                  <c:v>5.7186185779651622</c:v>
                </c:pt>
                <c:pt idx="237">
                  <c:v>5.7245105274289942</c:v>
                </c:pt>
                <c:pt idx="238">
                  <c:v>5.7303715592946087</c:v>
                </c:pt>
                <c:pt idx="239">
                  <c:v>5.73620183532719</c:v>
                </c:pt>
                <c:pt idx="240">
                  <c:v>5.7420015164519169</c:v>
                </c:pt>
                <c:pt idx="241">
                  <c:v>5.7477707627582335</c:v>
                </c:pt>
                <c:pt idx="242">
                  <c:v>5.753509733504095</c:v>
                </c:pt>
                <c:pt idx="243">
                  <c:v>5.759218587120194</c:v>
                </c:pt>
                <c:pt idx="244">
                  <c:v>5.7648974812141702</c:v>
                </c:pt>
                <c:pt idx="245">
                  <c:v>5.7705465725747942</c:v>
                </c:pt>
                <c:pt idx="246">
                  <c:v>5.7761660171761333</c:v>
                </c:pt>
                <c:pt idx="247">
                  <c:v>5.7817559701817087</c:v>
                </c:pt>
                <c:pt idx="248">
                  <c:v>5.7873165859486093</c:v>
                </c:pt>
                <c:pt idx="249">
                  <c:v>5.7928480180316129</c:v>
                </c:pt>
                <c:pt idx="250">
                  <c:v>5.7983504191872628</c:v>
                </c:pt>
                <c:pt idx="251">
                  <c:v>5.8038239413779493</c:v>
                </c:pt>
                <c:pt idx="252">
                  <c:v>5.8092687357759489</c:v>
                </c:pt>
                <c:pt idx="253">
                  <c:v>5.814684952767462</c:v>
                </c:pt>
                <c:pt idx="254">
                  <c:v>5.8200727419566158</c:v>
                </c:pt>
                <c:pt idx="255">
                  <c:v>5.8254322521694686</c:v>
                </c:pt>
                <c:pt idx="256">
                  <c:v>5.8307636314579669</c:v>
                </c:pt>
                <c:pt idx="257">
                  <c:v>5.8360670271039119</c:v>
                </c:pt>
                <c:pt idx="258">
                  <c:v>5.8413425856228907</c:v>
                </c:pt>
                <c:pt idx="259">
                  <c:v>5.8465904527681856</c:v>
                </c:pt>
                <c:pt idx="260">
                  <c:v>5.8518107735346776</c:v>
                </c:pt>
                <c:pt idx="261">
                  <c:v>5.8570036921627251</c:v>
                </c:pt>
                <c:pt idx="262">
                  <c:v>5.8621693521420175</c:v>
                </c:pt>
                <c:pt idx="263">
                  <c:v>5.8673078962154186</c:v>
                </c:pt>
                <c:pt idx="264">
                  <c:v>5.87241946638279</c:v>
                </c:pt>
                <c:pt idx="265">
                  <c:v>5.8775042039047953</c:v>
                </c:pt>
                <c:pt idx="266">
                  <c:v>5.8825622493066758</c:v>
                </c:pt>
                <c:pt idx="267">
                  <c:v>5.8875937423820321</c:v>
                </c:pt>
                <c:pt idx="268">
                  <c:v>5.8925988221965611</c:v>
                </c:pt>
                <c:pt idx="269">
                  <c:v>5.8975776270917875</c:v>
                </c:pt>
                <c:pt idx="270">
                  <c:v>5.9025302946887823</c:v>
                </c:pt>
                <c:pt idx="271">
                  <c:v>5.9074569618918495</c:v>
                </c:pt>
                <c:pt idx="272">
                  <c:v>5.9123577648922021</c:v>
                </c:pt>
                <c:pt idx="273">
                  <c:v>5.9172328391716267</c:v>
                </c:pt>
                <c:pt idx="274">
                  <c:v>5.9220823195061163</c:v>
                </c:pt>
                <c:pt idx="275">
                  <c:v>5.9269063399694959</c:v>
                </c:pt>
                <c:pt idx="276">
                  <c:v>5.9317050339370239</c:v>
                </c:pt>
                <c:pt idx="277">
                  <c:v>5.9364785340889847</c:v>
                </c:pt>
                <c:pt idx="278">
                  <c:v>5.9412269724142508</c:v>
                </c:pt>
                <c:pt idx="279">
                  <c:v>5.9459504802138383</c:v>
                </c:pt>
                <c:pt idx="280">
                  <c:v>5.9506491881044434</c:v>
                </c:pt>
                <c:pt idx="281">
                  <c:v>5.9553232260219522</c:v>
                </c:pt>
                <c:pt idx="282">
                  <c:v>5.959972723224948</c:v>
                </c:pt>
                <c:pt idx="283">
                  <c:v>5.964597808298187</c:v>
                </c:pt>
                <c:pt idx="284">
                  <c:v>5.9691986091560665</c:v>
                </c:pt>
                <c:pt idx="285">
                  <c:v>5.9737752530460746</c:v>
                </c:pt>
                <c:pt idx="286">
                  <c:v>5.9783278665522177</c:v>
                </c:pt>
                <c:pt idx="287">
                  <c:v>5.9828565755984373</c:v>
                </c:pt>
                <c:pt idx="288">
                  <c:v>5.9873615054520037</c:v>
                </c:pt>
                <c:pt idx="289">
                  <c:v>5.991842780726901</c:v>
                </c:pt>
                <c:pt idx="290">
                  <c:v>5.9963005253871877</c:v>
                </c:pt>
                <c:pt idx="291">
                  <c:v>6.0007348627503436</c:v>
                </c:pt>
                <c:pt idx="292">
                  <c:v>6.0051459154906004</c:v>
                </c:pt>
                <c:pt idx="293">
                  <c:v>6.009533805642258</c:v>
                </c:pt>
                <c:pt idx="294">
                  <c:v>6.0138986546029773</c:v>
                </c:pt>
                <c:pt idx="295">
                  <c:v>6.0182405831370689</c:v>
                </c:pt>
                <c:pt idx="296">
                  <c:v>6.0225597113787463</c:v>
                </c:pt>
                <c:pt idx="297">
                  <c:v>6.0268561588353853</c:v>
                </c:pt>
                <c:pt idx="298">
                  <c:v>6.0311300443907525</c:v>
                </c:pt>
                <c:pt idx="299">
                  <c:v>6.035381486308216</c:v>
                </c:pt>
                <c:pt idx="300">
                  <c:v>6.0396106022339575</c:v>
                </c:pt>
                <c:pt idx="301">
                  <c:v>6.043817509200144</c:v>
                </c:pt>
                <c:pt idx="302">
                  <c:v>6.0480023236281069</c:v>
                </c:pt>
                <c:pt idx="303">
                  <c:v>6.0521651613314829</c:v>
                </c:pt>
                <c:pt idx="304">
                  <c:v>6.0563061375193668</c:v>
                </c:pt>
                <c:pt idx="305">
                  <c:v>6.0604253667994152</c:v>
                </c:pt>
                <c:pt idx="306">
                  <c:v>6.0645229631809636</c:v>
                </c:pt>
                <c:pt idx="307">
                  <c:v>6.068599040078114</c:v>
                </c:pt>
                <c:pt idx="308">
                  <c:v>6.0726537103128075</c:v>
                </c:pt>
                <c:pt idx="309">
                  <c:v>6.0766870861178841</c:v>
                </c:pt>
                <c:pt idx="310">
                  <c:v>6.0806992791401289</c:v>
                </c:pt>
                <c:pt idx="311">
                  <c:v>6.0846904004432956</c:v>
                </c:pt>
                <c:pt idx="312">
                  <c:v>6.0886605605111281</c:v>
                </c:pt>
                <c:pt idx="313">
                  <c:v>6.0926098692503485</c:v>
                </c:pt>
                <c:pt idx="314">
                  <c:v>6.0965384359936481</c:v>
                </c:pt>
                <c:pt idx="315">
                  <c:v>6.1004463695026532</c:v>
                </c:pt>
                <c:pt idx="316">
                  <c:v>6.1043337779708802</c:v>
                </c:pt>
                <c:pt idx="317">
                  <c:v>6.1082007690266691</c:v>
                </c:pt>
                <c:pt idx="318">
                  <c:v>6.1120474497361119</c:v>
                </c:pt>
                <c:pt idx="319">
                  <c:v>6.1158739266059605</c:v>
                </c:pt>
                <c:pt idx="320">
                  <c:v>6.1196803055865221</c:v>
                </c:pt>
                <c:pt idx="321">
                  <c:v>6.1234666920745333</c:v>
                </c:pt>
                <c:pt idx="322">
                  <c:v>6.1272331909160354</c:v>
                </c:pt>
                <c:pt idx="323">
                  <c:v>6.1309799064092152</c:v>
                </c:pt>
                <c:pt idx="324">
                  <c:v>6.1347069423072487</c:v>
                </c:pt>
                <c:pt idx="325">
                  <c:v>6.1384144018211177</c:v>
                </c:pt>
                <c:pt idx="326">
                  <c:v>6.1421023876224217</c:v>
                </c:pt>
                <c:pt idx="327">
                  <c:v>6.1457710018461711</c:v>
                </c:pt>
                <c:pt idx="328">
                  <c:v>6.1494203460935664</c:v>
                </c:pt>
                <c:pt idx="329">
                  <c:v>6.1530505214347615</c:v>
                </c:pt>
                <c:pt idx="330">
                  <c:v>6.1566616284116176</c:v>
                </c:pt>
                <c:pt idx="331">
                  <c:v>6.1602537670404427</c:v>
                </c:pt>
                <c:pt idx="332">
                  <c:v>6.163827036814709</c:v>
                </c:pt>
                <c:pt idx="333">
                  <c:v>6.167381536707774</c:v>
                </c:pt>
                <c:pt idx="334">
                  <c:v>6.1709173651755611</c:v>
                </c:pt>
                <c:pt idx="335">
                  <c:v>6.1744346201592579</c:v>
                </c:pt>
                <c:pt idx="336">
                  <c:v>6.1779333990879781</c:v>
                </c:pt>
                <c:pt idx="337">
                  <c:v>6.1814137988814126</c:v>
                </c:pt>
                <c:pt idx="338">
                  <c:v>6.1848759159524835</c:v>
                </c:pt>
                <c:pt idx="339">
                  <c:v>6.1883198462099589</c:v>
                </c:pt>
                <c:pt idx="340">
                  <c:v>6.1917456850610799</c:v>
                </c:pt>
                <c:pt idx="341">
                  <c:v>6.1951535274141563</c:v>
                </c:pt>
                <c:pt idx="342">
                  <c:v>6.1985434676811559</c:v>
                </c:pt>
                <c:pt idx="343">
                  <c:v>6.2019155997802828</c:v>
                </c:pt>
                <c:pt idx="344">
                  <c:v>6.2052700171385391</c:v>
                </c:pt>
                <c:pt idx="345">
                  <c:v>6.2086068126942697</c:v>
                </c:pt>
                <c:pt idx="346">
                  <c:v>6.2119260788997099</c:v>
                </c:pt>
                <c:pt idx="347">
                  <c:v>6.2152279077234969</c:v>
                </c:pt>
                <c:pt idx="348">
                  <c:v>6.2185123906531867</c:v>
                </c:pt>
                <c:pt idx="349">
                  <c:v>6.2217796186977559</c:v>
                </c:pt>
                <c:pt idx="350">
                  <c:v>6.2250296823900797</c:v>
                </c:pt>
                <c:pt idx="351">
                  <c:v>6.2282626717894063</c:v>
                </c:pt>
                <c:pt idx="352">
                  <c:v>6.231478676483821</c:v>
                </c:pt>
                <c:pt idx="353">
                  <c:v>6.2346777855926909</c:v>
                </c:pt>
                <c:pt idx="354">
                  <c:v>6.2378600877691017</c:v>
                </c:pt>
                <c:pt idx="355">
                  <c:v>6.2410256712022765</c:v>
                </c:pt>
                <c:pt idx="356">
                  <c:v>6.2441746236199887</c:v>
                </c:pt>
                <c:pt idx="357">
                  <c:v>6.2473070322909638</c:v>
                </c:pt>
                <c:pt idx="358">
                  <c:v>6.2504229840272592</c:v>
                </c:pt>
                <c:pt idx="359">
                  <c:v>6.2535225651866408</c:v>
                </c:pt>
                <c:pt idx="360">
                  <c:v>6.2566058616749434</c:v>
                </c:pt>
                <c:pt idx="361">
                  <c:v>6.2596729589484221</c:v>
                </c:pt>
                <c:pt idx="362">
                  <c:v>6.2627239420160867</c:v>
                </c:pt>
                <c:pt idx="363">
                  <c:v>6.2657588954420307</c:v>
                </c:pt>
                <c:pt idx="364">
                  <c:v>6.2687779033477424</c:v>
                </c:pt>
                <c:pt idx="365">
                  <c:v>6.2717810494144075</c:v>
                </c:pt>
                <c:pt idx="366">
                  <c:v>6.2747684168852</c:v>
                </c:pt>
                <c:pt idx="367">
                  <c:v>6.2777400885675592</c:v>
                </c:pt>
                <c:pt idx="368">
                  <c:v>6.2806961468354565</c:v>
                </c:pt>
                <c:pt idx="369">
                  <c:v>6.2836366736316513</c:v>
                </c:pt>
                <c:pt idx="370">
                  <c:v>6.286561750469934</c:v>
                </c:pt>
                <c:pt idx="371">
                  <c:v>6.2894714584373563</c:v>
                </c:pt>
                <c:pt idx="372">
                  <c:v>6.2923658781964598</c:v>
                </c:pt>
                <c:pt idx="373">
                  <c:v>6.2952450899874712</c:v>
                </c:pt>
                <c:pt idx="374">
                  <c:v>6.2981091736305137</c:v>
                </c:pt>
                <c:pt idx="375">
                  <c:v>6.300958208527784</c:v>
                </c:pt>
                <c:pt idx="376">
                  <c:v>6.3037922736657359</c:v>
                </c:pt>
                <c:pt idx="377">
                  <c:v>6.3066114476172377</c:v>
                </c:pt>
                <c:pt idx="378">
                  <c:v>6.3094158085437284</c:v>
                </c:pt>
                <c:pt idx="379">
                  <c:v>6.3122054341973612</c:v>
                </c:pt>
                <c:pt idx="380">
                  <c:v>6.3149804019231315</c:v>
                </c:pt>
                <c:pt idx="381">
                  <c:v>6.3177407886609984</c:v>
                </c:pt>
                <c:pt idx="382">
                  <c:v>6.3204866709479965</c:v>
                </c:pt>
                <c:pt idx="383">
                  <c:v>6.3232181249203299</c:v>
                </c:pt>
                <c:pt idx="384">
                  <c:v>6.3259352263154636</c:v>
                </c:pt>
                <c:pt idx="385">
                  <c:v>6.3286380504741979</c:v>
                </c:pt>
                <c:pt idx="386">
                  <c:v>6.3313266723427404</c:v>
                </c:pt>
                <c:pt idx="387">
                  <c:v>6.3340011664747493</c:v>
                </c:pt>
                <c:pt idx="388">
                  <c:v>6.3366616070333954</c:v>
                </c:pt>
                <c:pt idx="389">
                  <c:v>6.3393080677933815</c:v>
                </c:pt>
                <c:pt idx="390">
                  <c:v>6.3419406221429737</c:v>
                </c:pt>
                <c:pt idx="391">
                  <c:v>6.3445593430860203</c:v>
                </c:pt>
                <c:pt idx="392">
                  <c:v>6.3471643032439413</c:v>
                </c:pt>
                <c:pt idx="393">
                  <c:v>6.3497555748577357</c:v>
                </c:pt>
                <c:pt idx="394">
                  <c:v>6.3523332297899575</c:v>
                </c:pt>
                <c:pt idx="395">
                  <c:v>6.3548973395266835</c:v>
                </c:pt>
                <c:pt idx="396">
                  <c:v>6.3574479751794897</c:v>
                </c:pt>
                <c:pt idx="397">
                  <c:v>6.3599852074873899</c:v>
                </c:pt>
                <c:pt idx="398">
                  <c:v>6.362509106818786</c:v>
                </c:pt>
                <c:pt idx="399">
                  <c:v>6.3650197431733959</c:v>
                </c:pt>
                <c:pt idx="400">
                  <c:v>6.3675171861841813</c:v>
                </c:pt>
                <c:pt idx="401">
                  <c:v>6.3700015051192533</c:v>
                </c:pt>
                <c:pt idx="402">
                  <c:v>6.372472768883779</c:v>
                </c:pt>
                <c:pt idx="403">
                  <c:v>6.3749310460218771</c:v>
                </c:pt>
                <c:pt idx="404">
                  <c:v>6.3773764047184951</c:v>
                </c:pt>
                <c:pt idx="405">
                  <c:v>6.3798089128012831</c:v>
                </c:pt>
                <c:pt idx="406">
                  <c:v>6.3822286377424664</c:v>
                </c:pt>
                <c:pt idx="407">
                  <c:v>6.3846356466606853</c:v>
                </c:pt>
                <c:pt idx="408">
                  <c:v>6.3870300063228544</c:v>
                </c:pt>
                <c:pt idx="409">
                  <c:v>6.3894117831459845</c:v>
                </c:pt>
                <c:pt idx="410">
                  <c:v>6.391781043199015</c:v>
                </c:pt>
                <c:pt idx="411">
                  <c:v>6.3941378522046346</c:v>
                </c:pt>
                <c:pt idx="412">
                  <c:v>6.3964822755410768</c:v>
                </c:pt>
                <c:pt idx="413">
                  <c:v>6.3988143782439257</c:v>
                </c:pt>
                <c:pt idx="414">
                  <c:v>6.4011342250079002</c:v>
                </c:pt>
                <c:pt idx="415">
                  <c:v>6.4034418801886348</c:v>
                </c:pt>
                <c:pt idx="416">
                  <c:v>6.4057374078044482</c:v>
                </c:pt>
                <c:pt idx="417">
                  <c:v>6.408020871538108</c:v>
                </c:pt>
                <c:pt idx="418">
                  <c:v>6.4102923347385756</c:v>
                </c:pt>
                <c:pt idx="419">
                  <c:v>6.4125518604227514</c:v>
                </c:pt>
                <c:pt idx="420">
                  <c:v>6.4147995112772094</c:v>
                </c:pt>
                <c:pt idx="421">
                  <c:v>6.4170353496599208</c:v>
                </c:pt>
                <c:pt idx="422">
                  <c:v>6.4192594376019736</c:v>
                </c:pt>
                <c:pt idx="423">
                  <c:v>6.4214718368092667</c:v>
                </c:pt>
                <c:pt idx="424">
                  <c:v>6.4236726086642255</c:v>
                </c:pt>
                <c:pt idx="425">
                  <c:v>6.4258618142274759</c:v>
                </c:pt>
                <c:pt idx="426">
                  <c:v>6.4280395142395355</c:v>
                </c:pt>
                <c:pt idx="427">
                  <c:v>6.430205769122475</c:v>
                </c:pt>
                <c:pt idx="428">
                  <c:v>6.4323606389815913</c:v>
                </c:pt>
                <c:pt idx="429">
                  <c:v>6.4345041836070571</c:v>
                </c:pt>
                <c:pt idx="430">
                  <c:v>6.4366364624755645</c:v>
                </c:pt>
                <c:pt idx="431">
                  <c:v>6.4387575347519661</c:v>
                </c:pt>
                <c:pt idx="432">
                  <c:v>6.4408674592909056</c:v>
                </c:pt>
                <c:pt idx="433">
                  <c:v>6.4429662946384303</c:v>
                </c:pt>
                <c:pt idx="434">
                  <c:v>6.4450540990336105</c:v>
                </c:pt>
                <c:pt idx="435">
                  <c:v>6.4471309304101414</c:v>
                </c:pt>
                <c:pt idx="436">
                  <c:v>6.4491968463979399</c:v>
                </c:pt>
                <c:pt idx="437">
                  <c:v>6.4512519043247254</c:v>
                </c:pt>
                <c:pt idx="438">
                  <c:v>6.4532961612176072</c:v>
                </c:pt>
                <c:pt idx="439">
                  <c:v>6.4553296738046484</c:v>
                </c:pt>
                <c:pt idx="440">
                  <c:v>6.4573524985164319</c:v>
                </c:pt>
                <c:pt idx="441">
                  <c:v>6.459364691487619</c:v>
                </c:pt>
                <c:pt idx="442">
                  <c:v>6.4613663085584818</c:v>
                </c:pt>
                <c:pt idx="443">
                  <c:v>6.4633574052764615</c:v>
                </c:pt>
                <c:pt idx="444">
                  <c:v>6.4653380368976814</c:v>
                </c:pt>
                <c:pt idx="445">
                  <c:v>6.4673082583884787</c:v>
                </c:pt>
                <c:pt idx="446">
                  <c:v>6.4692681244269181</c:v>
                </c:pt>
                <c:pt idx="447">
                  <c:v>6.4712176894042956</c:v>
                </c:pt>
                <c:pt idx="448">
                  <c:v>6.4731570074266402</c:v>
                </c:pt>
                <c:pt idx="449">
                  <c:v>6.4750861323162043</c:v>
                </c:pt>
                <c:pt idx="450">
                  <c:v>6.4770051176129471</c:v>
                </c:pt>
                <c:pt idx="451">
                  <c:v>6.4789140165760113</c:v>
                </c:pt>
                <c:pt idx="452">
                  <c:v>6.4808128821851874</c:v>
                </c:pt>
                <c:pt idx="453">
                  <c:v>6.4827017671423803</c:v>
                </c:pt>
                <c:pt idx="454">
                  <c:v>6.4845807238730568</c:v>
                </c:pt>
                <c:pt idx="455">
                  <c:v>6.4864498045276973</c:v>
                </c:pt>
                <c:pt idx="456">
                  <c:v>6.488309060983223</c:v>
                </c:pt>
                <c:pt idx="457">
                  <c:v>6.4901585448444381</c:v>
                </c:pt>
                <c:pt idx="458">
                  <c:v>6.4919983074454466</c:v>
                </c:pt>
                <c:pt idx="459">
                  <c:v>6.4938283998510693</c:v>
                </c:pt>
                <c:pt idx="460">
                  <c:v>6.4956488728582498</c:v>
                </c:pt>
                <c:pt idx="461">
                  <c:v>6.4974597769974594</c:v>
                </c:pt>
                <c:pt idx="462">
                  <c:v>6.4992611625340881</c:v>
                </c:pt>
                <c:pt idx="463">
                  <c:v>6.5010530794698331</c:v>
                </c:pt>
                <c:pt idx="464">
                  <c:v>6.502835577544074</c:v>
                </c:pt>
                <c:pt idx="465">
                  <c:v>6.5046087062352491</c:v>
                </c:pt>
                <c:pt idx="466">
                  <c:v>6.5063725147622193</c:v>
                </c:pt>
                <c:pt idx="467">
                  <c:v>6.5081270520856256</c:v>
                </c:pt>
                <c:pt idx="468">
                  <c:v>6.5098723669092378</c:v>
                </c:pt>
                <c:pt idx="469">
                  <c:v>6.5116085076813022</c:v>
                </c:pt>
                <c:pt idx="470">
                  <c:v>6.5133355225958782</c:v>
                </c:pt>
                <c:pt idx="471">
                  <c:v>6.51505345959416</c:v>
                </c:pt>
                <c:pt idx="472">
                  <c:v>6.516762366365815</c:v>
                </c:pt>
                <c:pt idx="473">
                  <c:v>6.5184622903502838</c:v>
                </c:pt>
                <c:pt idx="474">
                  <c:v>6.5201532787380989</c:v>
                </c:pt>
                <c:pt idx="475">
                  <c:v>6.5218353784721854</c:v>
                </c:pt>
                <c:pt idx="476">
                  <c:v>6.5235086362491552</c:v>
                </c:pt>
                <c:pt idx="477">
                  <c:v>6.5251730985205967</c:v>
                </c:pt>
                <c:pt idx="478">
                  <c:v>6.5268288114943571</c:v>
                </c:pt>
                <c:pt idx="479">
                  <c:v>6.52847582113582</c:v>
                </c:pt>
                <c:pt idx="480">
                  <c:v>6.5301141731691681</c:v>
                </c:pt>
                <c:pt idx="481">
                  <c:v>6.5317439130786541</c:v>
                </c:pt>
                <c:pt idx="482">
                  <c:v>6.5333650861098471</c:v>
                </c:pt>
                <c:pt idx="483">
                  <c:v>6.5349777372708893</c:v>
                </c:pt>
                <c:pt idx="484">
                  <c:v>6.5365819113337382</c:v>
                </c:pt>
                <c:pt idx="485">
                  <c:v>6.5381776528353965</c:v>
                </c:pt>
                <c:pt idx="486">
                  <c:v>6.5397650060791515</c:v>
                </c:pt>
                <c:pt idx="487">
                  <c:v>6.5413440151357847</c:v>
                </c:pt>
                <c:pt idx="488">
                  <c:v>6.542914723844806</c:v>
                </c:pt>
                <c:pt idx="489">
                  <c:v>6.5444771758156515</c:v>
                </c:pt>
                <c:pt idx="490">
                  <c:v>6.546031414428894</c:v>
                </c:pt>
                <c:pt idx="491">
                  <c:v>6.5475774828374371</c:v>
                </c:pt>
                <c:pt idx="492">
                  <c:v>6.5491154239677112</c:v>
                </c:pt>
                <c:pt idx="493">
                  <c:v>6.5506452805208548</c:v>
                </c:pt>
                <c:pt idx="494">
                  <c:v>6.5521670949739006</c:v>
                </c:pt>
                <c:pt idx="495">
                  <c:v>6.5536809095809412</c:v>
                </c:pt>
                <c:pt idx="496">
                  <c:v>6.5551867663743035</c:v>
                </c:pt>
                <c:pt idx="497">
                  <c:v>6.5566847071657035</c:v>
                </c:pt>
                <c:pt idx="498">
                  <c:v>6.5581747735474032</c:v>
                </c:pt>
                <c:pt idx="499">
                  <c:v>6.5596570068933655</c:v>
                </c:pt>
                <c:pt idx="500">
                  <c:v>6.5611314483603902</c:v>
                </c:pt>
                <c:pt idx="501">
                  <c:v>6.5625981388892525</c:v>
                </c:pt>
                <c:pt idx="502">
                  <c:v>6.5640571192058399</c:v>
                </c:pt>
                <c:pt idx="503">
                  <c:v>6.565508429822267</c:v>
                </c:pt>
                <c:pt idx="504">
                  <c:v>6.5669521110380069</c:v>
                </c:pt>
                <c:pt idx="505">
                  <c:v>6.5683882029409952</c:v>
                </c:pt>
                <c:pt idx="506">
                  <c:v>6.5698167454087457</c:v>
                </c:pt>
                <c:pt idx="507">
                  <c:v>6.5712377781094453</c:v>
                </c:pt>
                <c:pt idx="508">
                  <c:v>6.5726513405030564</c:v>
                </c:pt>
                <c:pt idx="509">
                  <c:v>6.5740574718424023</c:v>
                </c:pt>
                <c:pt idx="510">
                  <c:v>6.5754562111742594</c:v>
                </c:pt>
                <c:pt idx="511">
                  <c:v>6.5768475973404259</c:v>
                </c:pt>
                <c:pt idx="512">
                  <c:v>6.5782316689788054</c:v>
                </c:pt>
                <c:pt idx="513">
                  <c:v>6.5796084645244708</c:v>
                </c:pt>
                <c:pt idx="514">
                  <c:v>6.5809780222107266</c:v>
                </c:pt>
                <c:pt idx="515">
                  <c:v>6.5823403800701676</c:v>
                </c:pt>
                <c:pt idx="516">
                  <c:v>6.5836955759357254</c:v>
                </c:pt>
                <c:pt idx="517">
                  <c:v>6.5850436474417231</c:v>
                </c:pt>
                <c:pt idx="518">
                  <c:v>6.5863846320249095</c:v>
                </c:pt>
                <c:pt idx="519">
                  <c:v>6.5877185669254921</c:v>
                </c:pt>
                <c:pt idx="520">
                  <c:v>6.5890454891881758</c:v>
                </c:pt>
                <c:pt idx="521">
                  <c:v>6.5903654356631778</c:v>
                </c:pt>
                <c:pt idx="522">
                  <c:v>6.591678443007253</c:v>
                </c:pt>
                <c:pt idx="523">
                  <c:v>6.5929845476847015</c:v>
                </c:pt>
                <c:pt idx="524">
                  <c:v>6.5942837859683872</c:v>
                </c:pt>
                <c:pt idx="525">
                  <c:v>6.5955761939407287</c:v>
                </c:pt>
                <c:pt idx="526">
                  <c:v>6.5968618074947054</c:v>
                </c:pt>
                <c:pt idx="527">
                  <c:v>6.5981406623348491</c:v>
                </c:pt>
                <c:pt idx="528">
                  <c:v>6.5994127939782263</c:v>
                </c:pt>
                <c:pt idx="529">
                  <c:v>6.6006782377554281</c:v>
                </c:pt>
                <c:pt idx="530">
                  <c:v>6.6019370288115429</c:v>
                </c:pt>
                <c:pt idx="531">
                  <c:v>6.6031892021071288</c:v>
                </c:pt>
                <c:pt idx="532">
                  <c:v>6.6044347924191804</c:v>
                </c:pt>
                <c:pt idx="533">
                  <c:v>6.6056738343420953</c:v>
                </c:pt>
                <c:pt idx="534">
                  <c:v>6.6069063622886235</c:v>
                </c:pt>
                <c:pt idx="535">
                  <c:v>6.6081324104908274</c:v>
                </c:pt>
                <c:pt idx="536">
                  <c:v>6.6093520130010202</c:v>
                </c:pt>
                <c:pt idx="537">
                  <c:v>6.6105652036927163</c:v>
                </c:pt>
                <c:pt idx="538">
                  <c:v>6.6117720162615647</c:v>
                </c:pt>
                <c:pt idx="539">
                  <c:v>6.6129724842262796</c:v>
                </c:pt>
                <c:pt idx="540">
                  <c:v>6.6141666409295707</c:v>
                </c:pt>
                <c:pt idx="541">
                  <c:v>6.6153545195390651</c:v>
                </c:pt>
                <c:pt idx="542">
                  <c:v>6.6165361530482221</c:v>
                </c:pt>
                <c:pt idx="543">
                  <c:v>6.6177115742772541</c:v>
                </c:pt>
                <c:pt idx="544">
                  <c:v>6.6188808158740242</c:v>
                </c:pt>
                <c:pt idx="545">
                  <c:v>6.6200439103149549</c:v>
                </c:pt>
                <c:pt idx="546">
                  <c:v>6.6212008899059329</c:v>
                </c:pt>
                <c:pt idx="547">
                  <c:v>6.6223517867831898</c:v>
                </c:pt>
                <c:pt idx="548">
                  <c:v>6.623496632914204</c:v>
                </c:pt>
                <c:pt idx="549">
                  <c:v>6.6246354600985757</c:v>
                </c:pt>
                <c:pt idx="550">
                  <c:v>6.6257682999689145</c:v>
                </c:pt>
                <c:pt idx="551">
                  <c:v>6.6268951839917127</c:v>
                </c:pt>
                <c:pt idx="552">
                  <c:v>6.628016143468213</c:v>
                </c:pt>
                <c:pt idx="553">
                  <c:v>6.6291312095352772</c:v>
                </c:pt>
                <c:pt idx="554">
                  <c:v>6.6302404131662493</c:v>
                </c:pt>
                <c:pt idx="555">
                  <c:v>6.6313437851718131</c:v>
                </c:pt>
                <c:pt idx="556">
                  <c:v>6.6324413562008404</c:v>
                </c:pt>
                <c:pt idx="557">
                  <c:v>6.6335331567412457</c:v>
                </c:pt>
                <c:pt idx="558">
                  <c:v>6.6346192171208251</c:v>
                </c:pt>
                <c:pt idx="559">
                  <c:v>6.6356995675080999</c:v>
                </c:pt>
                <c:pt idx="560">
                  <c:v>6.6367742379131478</c:v>
                </c:pt>
                <c:pt idx="561">
                  <c:v>6.6378432581884361</c:v>
                </c:pt>
                <c:pt idx="562">
                  <c:v>6.6389066580296507</c:v>
                </c:pt>
                <c:pt idx="563">
                  <c:v>6.6399644669765117</c:v>
                </c:pt>
                <c:pt idx="564">
                  <c:v>6.641016714413599</c:v>
                </c:pt>
                <c:pt idx="565">
                  <c:v>6.6420634295711576</c:v>
                </c:pt>
                <c:pt idx="566">
                  <c:v>6.6431046415259134</c:v>
                </c:pt>
                <c:pt idx="567">
                  <c:v>6.6441403792018772</c:v>
                </c:pt>
                <c:pt idx="568">
                  <c:v>6.6451706713711429</c:v>
                </c:pt>
                <c:pt idx="569">
                  <c:v>6.6461955466546865</c:v>
                </c:pt>
                <c:pt idx="570">
                  <c:v>6.6472150335231577</c:v>
                </c:pt>
                <c:pt idx="571">
                  <c:v>6.6482291602976709</c:v>
                </c:pt>
                <c:pt idx="572">
                  <c:v>6.6492379551505829</c:v>
                </c:pt>
                <c:pt idx="573">
                  <c:v>6.650241446106282</c:v>
                </c:pt>
                <c:pt idx="574">
                  <c:v>6.6512396610419566</c:v>
                </c:pt>
                <c:pt idx="575">
                  <c:v>6.6522326276883712</c:v>
                </c:pt>
                <c:pt idx="576">
                  <c:v>6.6532203736306323</c:v>
                </c:pt>
                <c:pt idx="577">
                  <c:v>6.6542029263089564</c:v>
                </c:pt>
                <c:pt idx="578">
                  <c:v>6.6551803130194243</c:v>
                </c:pt>
                <c:pt idx="579">
                  <c:v>6.6561525609147409</c:v>
                </c:pt>
                <c:pt idx="580">
                  <c:v>6.6571196970049868</c:v>
                </c:pt>
                <c:pt idx="581">
                  <c:v>6.6580817481583638</c:v>
                </c:pt>
                <c:pt idx="582">
                  <c:v>6.6590387411019458</c:v>
                </c:pt>
                <c:pt idx="583">
                  <c:v>6.6599907024224096</c:v>
                </c:pt>
                <c:pt idx="584">
                  <c:v>6.6609376585667794</c:v>
                </c:pt>
                <c:pt idx="585">
                  <c:v>6.6618796358431567</c:v>
                </c:pt>
                <c:pt idx="586">
                  <c:v>6.6628166604214449</c:v>
                </c:pt>
                <c:pt idx="587">
                  <c:v>6.6637487583340826</c:v>
                </c:pt>
                <c:pt idx="588">
                  <c:v>6.664675955476759</c:v>
                </c:pt>
                <c:pt idx="589">
                  <c:v>6.6655982776091323</c:v>
                </c:pt>
                <c:pt idx="590">
                  <c:v>6.6665157503555417</c:v>
                </c:pt>
                <c:pt idx="591">
                  <c:v>6.6674283992057255</c:v>
                </c:pt>
                <c:pt idx="592">
                  <c:v>6.6683362495155123</c:v>
                </c:pt>
                <c:pt idx="593">
                  <c:v>6.6692393265075403</c:v>
                </c:pt>
                <c:pt idx="594">
                  <c:v>6.6701376552719429</c:v>
                </c:pt>
                <c:pt idx="595">
                  <c:v>6.6710312607670499</c:v>
                </c:pt>
                <c:pt idx="596">
                  <c:v>6.6719201678200815</c:v>
                </c:pt>
                <c:pt idx="597">
                  <c:v>6.6728044011278298</c:v>
                </c:pt>
                <c:pt idx="598">
                  <c:v>6.6736839852573491</c:v>
                </c:pt>
                <c:pt idx="599">
                  <c:v>6.6745589446466287</c:v>
                </c:pt>
                <c:pt idx="600">
                  <c:v>6.6754293036052808</c:v>
                </c:pt>
                <c:pt idx="601">
                  <c:v>6.6762950863152062</c:v>
                </c:pt>
                <c:pt idx="602">
                  <c:v>6.6771563168312662</c:v>
                </c:pt>
                <c:pt idx="603">
                  <c:v>6.6780130190819502</c:v>
                </c:pt>
                <c:pt idx="604">
                  <c:v>6.6788652168700393</c:v>
                </c:pt>
                <c:pt idx="605">
                  <c:v>6.6797129338732644</c:v>
                </c:pt>
                <c:pt idx="606">
                  <c:v>6.6805561936449624</c:v>
                </c:pt>
                <c:pt idx="607">
                  <c:v>6.6813950196147287</c:v>
                </c:pt>
                <c:pt idx="608">
                  <c:v>6.6822294350890719</c:v>
                </c:pt>
                <c:pt idx="609">
                  <c:v>6.6830594632520492</c:v>
                </c:pt>
                <c:pt idx="610">
                  <c:v>6.6838851271659205</c:v>
                </c:pt>
                <c:pt idx="611">
                  <c:v>6.6847064497717756</c:v>
                </c:pt>
                <c:pt idx="612">
                  <c:v>6.6855234538901831</c:v>
                </c:pt>
                <c:pt idx="613">
                  <c:v>6.6863361622218136</c:v>
                </c:pt>
                <c:pt idx="614">
                  <c:v>6.6871445973480705</c:v>
                </c:pt>
                <c:pt idx="615">
                  <c:v>6.6879487817317207</c:v>
                </c:pt>
                <c:pt idx="616">
                  <c:v>6.6887487377175079</c:v>
                </c:pt>
                <c:pt idx="617">
                  <c:v>6.6895444875327819</c:v>
                </c:pt>
                <c:pt idx="618">
                  <c:v>6.6903360532881093</c:v>
                </c:pt>
                <c:pt idx="619">
                  <c:v>6.6911234569778903</c:v>
                </c:pt>
                <c:pt idx="620">
                  <c:v>6.6919067204809606</c:v>
                </c:pt>
                <c:pt idx="621">
                  <c:v>6.6926858655612067</c:v>
                </c:pt>
                <c:pt idx="622">
                  <c:v>6.6934609138681633</c:v>
                </c:pt>
                <c:pt idx="623">
                  <c:v>6.6942318869376187</c:v>
                </c:pt>
                <c:pt idx="624">
                  <c:v>6.6949988061922063</c:v>
                </c:pt>
                <c:pt idx="625">
                  <c:v>6.6957616929420025</c:v>
                </c:pt>
                <c:pt idx="626">
                  <c:v>6.6965205683851146</c:v>
                </c:pt>
                <c:pt idx="627">
                  <c:v>6.6972754536082713</c:v>
                </c:pt>
                <c:pt idx="628">
                  <c:v>6.6980263695874047</c:v>
                </c:pt>
                <c:pt idx="629">
                  <c:v>6.6987733371882348</c:v>
                </c:pt>
                <c:pt idx="630">
                  <c:v>6.6995163771668444</c:v>
                </c:pt>
                <c:pt idx="631">
                  <c:v>6.7002555101702574</c:v>
                </c:pt>
                <c:pt idx="632">
                  <c:v>6.7009907567370108</c:v>
                </c:pt>
                <c:pt idx="633">
                  <c:v>6.7017221372977245</c:v>
                </c:pt>
                <c:pt idx="634">
                  <c:v>6.702449672175665</c:v>
                </c:pt>
                <c:pt idx="635">
                  <c:v>6.7031733815873116</c:v>
                </c:pt>
                <c:pt idx="636">
                  <c:v>6.7038932856429163</c:v>
                </c:pt>
                <c:pt idx="637">
                  <c:v>6.704609404347063</c:v>
                </c:pt>
                <c:pt idx="638">
                  <c:v>6.7053217575992177</c:v>
                </c:pt>
                <c:pt idx="639">
                  <c:v>6.7060303651942865</c:v>
                </c:pt>
                <c:pt idx="640">
                  <c:v>6.7067352468231576</c:v>
                </c:pt>
                <c:pt idx="641">
                  <c:v>6.7074364220732559</c:v>
                </c:pt>
                <c:pt idx="642">
                  <c:v>6.7081339104290763</c:v>
                </c:pt>
                <c:pt idx="643">
                  <c:v>6.7088277312727325</c:v>
                </c:pt>
                <c:pt idx="644">
                  <c:v>6.7095179038844881</c:v>
                </c:pt>
                <c:pt idx="645">
                  <c:v>6.7102044474432967</c:v>
                </c:pt>
                <c:pt idx="646">
                  <c:v>6.7108873810273302</c:v>
                </c:pt>
                <c:pt idx="647">
                  <c:v>6.71156672361451</c:v>
                </c:pt>
                <c:pt idx="648">
                  <c:v>6.7122424940830294</c:v>
                </c:pt>
                <c:pt idx="649">
                  <c:v>6.7129147112118828</c:v>
                </c:pt>
                <c:pt idx="650">
                  <c:v>6.7135833936813851</c:v>
                </c:pt>
                <c:pt idx="651">
                  <c:v>6.714248560073683</c:v>
                </c:pt>
                <c:pt idx="652">
                  <c:v>6.7149102288732809</c:v>
                </c:pt>
                <c:pt idx="653">
                  <c:v>6.715568418467547</c:v>
                </c:pt>
                <c:pt idx="654">
                  <c:v>6.7162231471472236</c:v>
                </c:pt>
                <c:pt idx="655">
                  <c:v>6.7168744331069368</c:v>
                </c:pt>
                <c:pt idx="656">
                  <c:v>6.7175222944456996</c:v>
                </c:pt>
                <c:pt idx="657">
                  <c:v>6.7181667491674162</c:v>
                </c:pt>
                <c:pt idx="658">
                  <c:v>6.7188078151813757</c:v>
                </c:pt>
                <c:pt idx="659">
                  <c:v>6.7194455103027559</c:v>
                </c:pt>
                <c:pt idx="660">
                  <c:v>6.7200798522531118</c:v>
                </c:pt>
                <c:pt idx="661">
                  <c:v>6.7207108586608699</c:v>
                </c:pt>
                <c:pt idx="662">
                  <c:v>6.7213385470618201</c:v>
                </c:pt>
                <c:pt idx="663">
                  <c:v>6.7219629348995955</c:v>
                </c:pt>
                <c:pt idx="664">
                  <c:v>6.7225840395261605</c:v>
                </c:pt>
                <c:pt idx="665">
                  <c:v>6.7232018782022909</c:v>
                </c:pt>
                <c:pt idx="666">
                  <c:v>6.7238164680980539</c:v>
                </c:pt>
                <c:pt idx="667">
                  <c:v>6.7244278262932848</c:v>
                </c:pt>
                <c:pt idx="668">
                  <c:v>6.7250359697780553</c:v>
                </c:pt>
                <c:pt idx="669">
                  <c:v>6.7256409154531553</c:v>
                </c:pt>
                <c:pt idx="670">
                  <c:v>6.726242680130551</c:v>
                </c:pt>
                <c:pt idx="671">
                  <c:v>6.7268412805338578</c:v>
                </c:pt>
                <c:pt idx="672">
                  <c:v>6.7274367332988012</c:v>
                </c:pt>
                <c:pt idx="673">
                  <c:v>6.728029054973681</c:v>
                </c:pt>
                <c:pt idx="674">
                  <c:v>6.7286182620198289</c:v>
                </c:pt>
                <c:pt idx="675">
                  <c:v>6.7292043708120648</c:v>
                </c:pt>
                <c:pt idx="676">
                  <c:v>6.7297873976391518</c:v>
                </c:pt>
                <c:pt idx="677">
                  <c:v>6.7303673587042461</c:v>
                </c:pt>
                <c:pt idx="678">
                  <c:v>6.7309442701253515</c:v>
                </c:pt>
                <c:pt idx="679">
                  <c:v>6.7315181479357609</c:v>
                </c:pt>
                <c:pt idx="680">
                  <c:v>6.7320890080845048</c:v>
                </c:pt>
                <c:pt idx="681">
                  <c:v>6.7326568664367912</c:v>
                </c:pt>
                <c:pt idx="682">
                  <c:v>6.7332217387744517</c:v>
                </c:pt>
                <c:pt idx="683">
                  <c:v>6.7337836407963678</c:v>
                </c:pt>
                <c:pt idx="684">
                  <c:v>6.7343425881189196</c:v>
                </c:pt>
                <c:pt idx="685">
                  <c:v>6.7348985962764125</c:v>
                </c:pt>
                <c:pt idx="686">
                  <c:v>6.7354516807215061</c:v>
                </c:pt>
                <c:pt idx="687">
                  <c:v>6.7360018568256477</c:v>
                </c:pt>
                <c:pt idx="688">
                  <c:v>6.7365491398794974</c:v>
                </c:pt>
                <c:pt idx="689">
                  <c:v>6.7370935450933489</c:v>
                </c:pt>
                <c:pt idx="690">
                  <c:v>6.7376350875975604</c:v>
                </c:pt>
                <c:pt idx="691">
                  <c:v>6.7381737824429626</c:v>
                </c:pt>
                <c:pt idx="692">
                  <c:v>6.7387096446012862</c:v>
                </c:pt>
                <c:pt idx="693">
                  <c:v>6.7392426889655717</c:v>
                </c:pt>
                <c:pt idx="694">
                  <c:v>6.7397729303505871</c:v>
                </c:pt>
                <c:pt idx="695">
                  <c:v>6.7403003834932314</c:v>
                </c:pt>
                <c:pt idx="696">
                  <c:v>6.7408250630529531</c:v>
                </c:pt>
                <c:pt idx="697">
                  <c:v>6.7413469836121518</c:v>
                </c:pt>
                <c:pt idx="698">
                  <c:v>6.7418661596765821</c:v>
                </c:pt>
                <c:pt idx="699">
                  <c:v>6.7423826056757594</c:v>
                </c:pt>
                <c:pt idx="700">
                  <c:v>6.7428963359633585</c:v>
                </c:pt>
                <c:pt idx="701">
                  <c:v>6.7434073648176103</c:v>
                </c:pt>
                <c:pt idx="702">
                  <c:v>6.743915706441701</c:v>
                </c:pt>
                <c:pt idx="703">
                  <c:v>6.7444213749641664</c:v>
                </c:pt>
                <c:pt idx="704">
                  <c:v>6.7449243844392797</c:v>
                </c:pt>
                <c:pt idx="705">
                  <c:v>6.7454247488474479</c:v>
                </c:pt>
                <c:pt idx="706">
                  <c:v>6.7459224820955948</c:v>
                </c:pt>
                <c:pt idx="707">
                  <c:v>6.7464175980175467</c:v>
                </c:pt>
                <c:pt idx="708">
                  <c:v>6.7469101103744222</c:v>
                </c:pt>
                <c:pt idx="709">
                  <c:v>6.7474000328550092</c:v>
                </c:pt>
                <c:pt idx="710">
                  <c:v>6.7478873790761424</c:v>
                </c:pt>
                <c:pt idx="711">
                  <c:v>6.7483721625830899</c:v>
                </c:pt>
                <c:pt idx="712">
                  <c:v>6.7488543968499215</c:v>
                </c:pt>
                <c:pt idx="713">
                  <c:v>6.7493340952798837</c:v>
                </c:pt>
                <c:pt idx="714">
                  <c:v>6.7498112712057745</c:v>
                </c:pt>
                <c:pt idx="715">
                  <c:v>6.7502859378903146</c:v>
                </c:pt>
                <c:pt idx="716">
                  <c:v>6.7507581085265098</c:v>
                </c:pt>
                <c:pt idx="717">
                  <c:v>6.7512277962380196</c:v>
                </c:pt>
                <c:pt idx="718">
                  <c:v>6.7516950140795267</c:v>
                </c:pt>
                <c:pt idx="719">
                  <c:v>6.7521597750370912</c:v>
                </c:pt>
                <c:pt idx="720">
                  <c:v>6.752622092028516</c:v>
                </c:pt>
                <c:pt idx="721">
                  <c:v>6.7530819779037046</c:v>
                </c:pt>
                <c:pt idx="722">
                  <c:v>6.7535394454450195</c:v>
                </c:pt>
                <c:pt idx="723">
                  <c:v>6.7539945073676284</c:v>
                </c:pt>
                <c:pt idx="724">
                  <c:v>6.7544471763198706</c:v>
                </c:pt>
                <c:pt idx="725">
                  <c:v>6.7548974648836007</c:v>
                </c:pt>
                <c:pt idx="726">
                  <c:v>6.7553453855745316</c:v>
                </c:pt>
                <c:pt idx="727">
                  <c:v>6.7557909508425977</c:v>
                </c:pt>
                <c:pt idx="728">
                  <c:v>6.7562341730722855</c:v>
                </c:pt>
                <c:pt idx="729">
                  <c:v>6.7566750645829856</c:v>
                </c:pt>
                <c:pt idx="730">
                  <c:v>6.757113637629331</c:v>
                </c:pt>
                <c:pt idx="731">
                  <c:v>6.7575499044015404</c:v>
                </c:pt>
                <c:pt idx="732">
                  <c:v>6.7579838770257572</c:v>
                </c:pt>
                <c:pt idx="733">
                  <c:v>6.758415567564378</c:v>
                </c:pt>
                <c:pt idx="734">
                  <c:v>6.7588449880163983</c:v>
                </c:pt>
                <c:pt idx="735">
                  <c:v>6.759272150317738</c:v>
                </c:pt>
                <c:pt idx="736">
                  <c:v>6.7596970663415776</c:v>
                </c:pt>
                <c:pt idx="737">
                  <c:v>6.7601197478986856</c:v>
                </c:pt>
                <c:pt idx="738">
                  <c:v>6.7605402067377449</c:v>
                </c:pt>
                <c:pt idx="739">
                  <c:v>6.7609584545456789</c:v>
                </c:pt>
                <c:pt idx="740">
                  <c:v>6.7613745029479846</c:v>
                </c:pt>
                <c:pt idx="741">
                  <c:v>6.7617883635090417</c:v>
                </c:pt>
                <c:pt idx="742">
                  <c:v>6.7622000477324411</c:v>
                </c:pt>
                <c:pt idx="743">
                  <c:v>6.7626095670613076</c:v>
                </c:pt>
                <c:pt idx="744">
                  <c:v>6.7630169328786103</c:v>
                </c:pt>
                <c:pt idx="745">
                  <c:v>6.7634221565074819</c:v>
                </c:pt>
                <c:pt idx="746">
                  <c:v>6.7638252492115347</c:v>
                </c:pt>
                <c:pt idx="747">
                  <c:v>6.7642262221951706</c:v>
                </c:pt>
                <c:pt idx="748">
                  <c:v>6.7646250866038926</c:v>
                </c:pt>
                <c:pt idx="749">
                  <c:v>6.7650218535246172</c:v>
                </c:pt>
                <c:pt idx="750">
                  <c:v>6.7654165339859764</c:v>
                </c:pt>
                <c:pt idx="751">
                  <c:v>6.7658091389586339</c:v>
                </c:pt>
                <c:pt idx="752">
                  <c:v>6.766199679355573</c:v>
                </c:pt>
                <c:pt idx="753">
                  <c:v>6.7665881660324221</c:v>
                </c:pt>
                <c:pt idx="754">
                  <c:v>6.7669746097877335</c:v>
                </c:pt>
                <c:pt idx="755">
                  <c:v>6.7673590213632995</c:v>
                </c:pt>
                <c:pt idx="756">
                  <c:v>6.7677414114444439</c:v>
                </c:pt>
                <c:pt idx="757">
                  <c:v>6.7681217906603184</c:v>
                </c:pt>
                <c:pt idx="758">
                  <c:v>6.7685001695841986</c:v>
                </c:pt>
                <c:pt idx="759">
                  <c:v>6.7688765587337807</c:v>
                </c:pt>
                <c:pt idx="760">
                  <c:v>6.7692509685714679</c:v>
                </c:pt>
                <c:pt idx="761">
                  <c:v>6.7696234095046659</c:v>
                </c:pt>
                <c:pt idx="762">
                  <c:v>6.7699938918860667</c:v>
                </c:pt>
                <c:pt idx="763">
                  <c:v>6.7703624260139419</c:v>
                </c:pt>
                <c:pt idx="764">
                  <c:v>6.7707290221324286</c:v>
                </c:pt>
                <c:pt idx="765">
                  <c:v>6.771093690431802</c:v>
                </c:pt>
                <c:pt idx="766">
                  <c:v>6.7714564410487776</c:v>
                </c:pt>
                <c:pt idx="767">
                  <c:v>6.7718172840667794</c:v>
                </c:pt>
                <c:pt idx="768">
                  <c:v>6.7721762295162184</c:v>
                </c:pt>
                <c:pt idx="769">
                  <c:v>6.7725332873747819</c:v>
                </c:pt>
                <c:pt idx="770">
                  <c:v>6.7728884675677037</c:v>
                </c:pt>
                <c:pt idx="771">
                  <c:v>6.7732417799680373</c:v>
                </c:pt>
                <c:pt idx="772">
                  <c:v>6.7735932343969356</c:v>
                </c:pt>
                <c:pt idx="773">
                  <c:v>6.7739428406239224</c:v>
                </c:pt>
                <c:pt idx="774">
                  <c:v>6.7742906083671599</c:v>
                </c:pt>
                <c:pt idx="775">
                  <c:v>6.7746365472937251</c:v>
                </c:pt>
                <c:pt idx="776">
                  <c:v>6.7749806670198698</c:v>
                </c:pt>
                <c:pt idx="777">
                  <c:v>6.7753229771112968</c:v>
                </c:pt>
                <c:pt idx="778">
                  <c:v>6.7756634870834205</c:v>
                </c:pt>
                <c:pt idx="779">
                  <c:v>6.7760022064016274</c:v>
                </c:pt>
                <c:pt idx="780">
                  <c:v>6.7763391444815477</c:v>
                </c:pt>
                <c:pt idx="781">
                  <c:v>6.7766743106893141</c:v>
                </c:pt>
                <c:pt idx="782">
                  <c:v>6.7770077143418153</c:v>
                </c:pt>
                <c:pt idx="783">
                  <c:v>6.7773393647069611</c:v>
                </c:pt>
                <c:pt idx="784">
                  <c:v>6.7776692710039415</c:v>
                </c:pt>
                <c:pt idx="785">
                  <c:v>6.7779974424034757</c:v>
                </c:pt>
                <c:pt idx="786">
                  <c:v>6.7783238880280727</c:v>
                </c:pt>
                <c:pt idx="787">
                  <c:v>6.7786486169522817</c:v>
                </c:pt>
                <c:pt idx="788">
                  <c:v>6.7789716382029486</c:v>
                </c:pt>
                <c:pt idx="789">
                  <c:v>6.7792929607594585</c:v>
                </c:pt>
                <c:pt idx="790">
                  <c:v>6.779612593553991</c:v>
                </c:pt>
                <c:pt idx="791">
                  <c:v>6.7799305454717693</c:v>
                </c:pt>
                <c:pt idx="792">
                  <c:v>6.7802468253513037</c:v>
                </c:pt>
                <c:pt idx="793">
                  <c:v>6.7805614419846361</c:v>
                </c:pt>
                <c:pt idx="794">
                  <c:v>6.780874404117589</c:v>
                </c:pt>
                <c:pt idx="795">
                  <c:v>6.7811857204500043</c:v>
                </c:pt>
                <c:pt idx="796">
                  <c:v>6.7814953996359861</c:v>
                </c:pt>
                <c:pt idx="797">
                  <c:v>6.7818034502841424</c:v>
                </c:pt>
                <c:pt idx="798">
                  <c:v>6.7821098809578233</c:v>
                </c:pt>
                <c:pt idx="799">
                  <c:v>6.7824147001753552</c:v>
                </c:pt>
                <c:pt idx="800">
                  <c:v>6.7827179164102844</c:v>
                </c:pt>
                <c:pt idx="801">
                  <c:v>6.7830195380916063</c:v>
                </c:pt>
                <c:pt idx="802">
                  <c:v>6.7833195736040066</c:v>
                </c:pt>
                <c:pt idx="803">
                  <c:v>6.7836180312880829</c:v>
                </c:pt>
                <c:pt idx="804">
                  <c:v>6.7839149194405879</c:v>
                </c:pt>
                <c:pt idx="805">
                  <c:v>6.7842102463146547</c:v>
                </c:pt>
                <c:pt idx="806">
                  <c:v>6.784504020120024</c:v>
                </c:pt>
                <c:pt idx="807">
                  <c:v>6.7847962490232776</c:v>
                </c:pt>
                <c:pt idx="808">
                  <c:v>6.7850869411480579</c:v>
                </c:pt>
                <c:pt idx="809">
                  <c:v>6.7853761045753034</c:v>
                </c:pt>
                <c:pt idx="810">
                  <c:v>6.7856637473434622</c:v>
                </c:pt>
                <c:pt idx="811">
                  <c:v>6.7859498774487248</c:v>
                </c:pt>
                <c:pt idx="812">
                  <c:v>6.7862345028452404</c:v>
                </c:pt>
                <c:pt idx="813">
                  <c:v>6.7865176314453386</c:v>
                </c:pt>
                <c:pt idx="814">
                  <c:v>6.7867992711197509</c:v>
                </c:pt>
                <c:pt idx="815">
                  <c:v>6.7870794296978287</c:v>
                </c:pt>
                <c:pt idx="816">
                  <c:v>6.7873581149677618</c:v>
                </c:pt>
                <c:pt idx="817">
                  <c:v>6.787635334676791</c:v>
                </c:pt>
                <c:pt idx="818">
                  <c:v>6.7879110965314284</c:v>
                </c:pt>
                <c:pt idx="819">
                  <c:v>6.7881854081976654</c:v>
                </c:pt>
                <c:pt idx="820">
                  <c:v>6.7884582773011921</c:v>
                </c:pt>
                <c:pt idx="821">
                  <c:v>6.7887297114276075</c:v>
                </c:pt>
                <c:pt idx="822">
                  <c:v>6.7889997181226249</c:v>
                </c:pt>
                <c:pt idx="823">
                  <c:v>6.7892683048922882</c:v>
                </c:pt>
                <c:pt idx="824">
                  <c:v>6.7895354792031766</c:v>
                </c:pt>
                <c:pt idx="825">
                  <c:v>6.7898012484826147</c:v>
                </c:pt>
                <c:pt idx="826">
                  <c:v>6.7900656201188756</c:v>
                </c:pt>
                <c:pt idx="827">
                  <c:v>6.7903286014613888</c:v>
                </c:pt>
                <c:pt idx="828">
                  <c:v>6.7905901998209428</c:v>
                </c:pt>
                <c:pt idx="829">
                  <c:v>6.7908504224698873</c:v>
                </c:pt>
                <c:pt idx="830">
                  <c:v>6.7911092766423415</c:v>
                </c:pt>
                <c:pt idx="831">
                  <c:v>6.7913667695343847</c:v>
                </c:pt>
                <c:pt idx="832">
                  <c:v>6.7916229083042658</c:v>
                </c:pt>
                <c:pt idx="833">
                  <c:v>6.7918777000725949</c:v>
                </c:pt>
                <c:pt idx="834">
                  <c:v>6.7921311519225478</c:v>
                </c:pt>
                <c:pt idx="835">
                  <c:v>6.7923832709000553</c:v>
                </c:pt>
                <c:pt idx="836">
                  <c:v>6.792634064014007</c:v>
                </c:pt>
                <c:pt idx="837">
                  <c:v>6.7928835382364392</c:v>
                </c:pt>
                <c:pt idx="838">
                  <c:v>6.7931317005027321</c:v>
                </c:pt>
                <c:pt idx="839">
                  <c:v>6.7933785577118027</c:v>
                </c:pt>
                <c:pt idx="840">
                  <c:v>6.7936241167262921</c:v>
                </c:pt>
                <c:pt idx="841">
                  <c:v>6.7938683843727645</c:v>
                </c:pt>
                <c:pt idx="842">
                  <c:v>6.7941113674418903</c:v>
                </c:pt>
                <c:pt idx="843">
                  <c:v>6.7943530726886321</c:v>
                </c:pt>
                <c:pt idx="844">
                  <c:v>6.7945935068324426</c:v>
                </c:pt>
                <c:pt idx="845">
                  <c:v>6.7948326765574425</c:v>
                </c:pt>
                <c:pt idx="846">
                  <c:v>6.7950705885126066</c:v>
                </c:pt>
                <c:pt idx="847">
                  <c:v>6.7953072493119571</c:v>
                </c:pt>
                <c:pt idx="848">
                  <c:v>6.7955426655347351</c:v>
                </c:pt>
                <c:pt idx="849">
                  <c:v>6.7957768437255908</c:v>
                </c:pt>
                <c:pt idx="850">
                  <c:v>6.796009790394768</c:v>
                </c:pt>
                <c:pt idx="851">
                  <c:v>6.796241512018276</c:v>
                </c:pt>
                <c:pt idx="852">
                  <c:v>6.796472015038078</c:v>
                </c:pt>
                <c:pt idx="853">
                  <c:v>6.7967013058622632</c:v>
                </c:pt>
                <c:pt idx="854">
                  <c:v>6.7969293908652304</c:v>
                </c:pt>
                <c:pt idx="855">
                  <c:v>6.7971562763878621</c:v>
                </c:pt>
                <c:pt idx="856">
                  <c:v>6.7973819687377022</c:v>
                </c:pt>
                <c:pt idx="857">
                  <c:v>6.7976064741891307</c:v>
                </c:pt>
                <c:pt idx="858">
                  <c:v>6.7978297989835346</c:v>
                </c:pt>
                <c:pt idx="859">
                  <c:v>6.7980519493294889</c:v>
                </c:pt>
                <c:pt idx="860">
                  <c:v>6.7982729314029244</c:v>
                </c:pt>
                <c:pt idx="861">
                  <c:v>6.798492751347295</c:v>
                </c:pt>
                <c:pt idx="862">
                  <c:v>6.7987114152737584</c:v>
                </c:pt>
                <c:pt idx="863">
                  <c:v>6.7989289292613355</c:v>
                </c:pt>
                <c:pt idx="864">
                  <c:v>6.7991452993570904</c:v>
                </c:pt>
                <c:pt idx="865">
                  <c:v>6.7993605315762844</c:v>
                </c:pt>
                <c:pt idx="866">
                  <c:v>6.7995746319025603</c:v>
                </c:pt>
                <c:pt idx="867">
                  <c:v>6.7997876062880911</c:v>
                </c:pt>
                <c:pt idx="868">
                  <c:v>6.7999994606537584</c:v>
                </c:pt>
                <c:pt idx="869">
                  <c:v>6.8002102008893113</c:v>
                </c:pt>
                <c:pt idx="870">
                  <c:v>6.8004198328535299</c:v>
                </c:pt>
                <c:pt idx="871">
                  <c:v>6.8006283623743897</c:v>
                </c:pt>
                <c:pt idx="872">
                  <c:v>6.8008357952492213</c:v>
                </c:pt>
                <c:pt idx="873">
                  <c:v>6.8010421372448793</c:v>
                </c:pt>
                <c:pt idx="874">
                  <c:v>6.8012473940978868</c:v>
                </c:pt>
                <c:pt idx="875">
                  <c:v>6.8014515715146144</c:v>
                </c:pt>
                <c:pt idx="876">
                  <c:v>6.8016546751714184</c:v>
                </c:pt>
                <c:pt idx="877">
                  <c:v>6.8018567107148176</c:v>
                </c:pt>
                <c:pt idx="878">
                  <c:v>6.8020576837616371</c:v>
                </c:pt>
                <c:pt idx="879">
                  <c:v>6.8022575998991703</c:v>
                </c:pt>
                <c:pt idx="880">
                  <c:v>6.8024564646853296</c:v>
                </c:pt>
                <c:pt idx="881">
                  <c:v>6.802654283648808</c:v>
                </c:pt>
                <c:pt idx="882">
                  <c:v>6.8028510622892249</c:v>
                </c:pt>
                <c:pt idx="883">
                  <c:v>6.8030468060772851</c:v>
                </c:pt>
                <c:pt idx="884">
                  <c:v>6.8032415204549261</c:v>
                </c:pt>
                <c:pt idx="885">
                  <c:v>6.8034352108354739</c:v>
                </c:pt>
                <c:pt idx="886">
                  <c:v>6.8036278826037879</c:v>
                </c:pt>
                <c:pt idx="887">
                  <c:v>6.8038195411164164</c:v>
                </c:pt>
                <c:pt idx="888">
                  <c:v>6.8040101917017406</c:v>
                </c:pt>
                <c:pt idx="889">
                  <c:v>6.804199839660126</c:v>
                </c:pt>
                <c:pt idx="890">
                  <c:v>6.8043884902640679</c:v>
                </c:pt>
                <c:pt idx="891">
                  <c:v>6.8045761487583363</c:v>
                </c:pt>
                <c:pt idx="892">
                  <c:v>6.8047628203601276</c:v>
                </c:pt>
                <c:pt idx="893">
                  <c:v>6.8049485102592042</c:v>
                </c:pt>
                <c:pt idx="894">
                  <c:v>6.8051332236180384</c:v>
                </c:pt>
                <c:pt idx="895">
                  <c:v>6.8053169655719596</c:v>
                </c:pt>
                <c:pt idx="896">
                  <c:v>6.8054997412292932</c:v>
                </c:pt>
                <c:pt idx="897">
                  <c:v>6.8056815556715078</c:v>
                </c:pt>
                <c:pt idx="898">
                  <c:v>6.8058624139533492</c:v>
                </c:pt>
                <c:pt idx="899">
                  <c:v>6.8060423211029857</c:v>
                </c:pt>
                <c:pt idx="900">
                  <c:v>6.8062212821221486</c:v>
                </c:pt>
                <c:pt idx="901">
                  <c:v>6.8063993019862661</c:v>
                </c:pt>
                <c:pt idx="902">
                  <c:v>6.8065763856446102</c:v>
                </c:pt>
                <c:pt idx="903">
                  <c:v>6.8067525380204223</c:v>
                </c:pt>
                <c:pt idx="904">
                  <c:v>6.8069277640110615</c:v>
                </c:pt>
                <c:pt idx="905">
                  <c:v>6.807102068488132</c:v>
                </c:pt>
                <c:pt idx="906">
                  <c:v>6.8072754562976261</c:v>
                </c:pt>
                <c:pt idx="907">
                  <c:v>6.8074479322600512</c:v>
                </c:pt>
                <c:pt idx="908">
                  <c:v>6.8076195011705707</c:v>
                </c:pt>
                <c:pt idx="909">
                  <c:v>6.8077901677991326</c:v>
                </c:pt>
                <c:pt idx="910">
                  <c:v>6.8079599368906027</c:v>
                </c:pt>
                <c:pt idx="911">
                  <c:v>6.8081288131648998</c:v>
                </c:pt>
                <c:pt idx="912">
                  <c:v>6.8082968013171223</c:v>
                </c:pt>
                <c:pt idx="913">
                  <c:v>6.808463906017681</c:v>
                </c:pt>
                <c:pt idx="914">
                  <c:v>6.8086301319124294</c:v>
                </c:pt>
                <c:pt idx="915">
                  <c:v>6.8087954836227924</c:v>
                </c:pt>
                <c:pt idx="916">
                  <c:v>6.808959965745891</c:v>
                </c:pt>
                <c:pt idx="917">
                  <c:v>6.8091235828546788</c:v>
                </c:pt>
                <c:pt idx="918">
                  <c:v>6.8092863394980592</c:v>
                </c:pt>
                <c:pt idx="919">
                  <c:v>6.8094482402010179</c:v>
                </c:pt>
                <c:pt idx="920">
                  <c:v>6.8096092894647482</c:v>
                </c:pt>
                <c:pt idx="921">
                  <c:v>6.8097694917667742</c:v>
                </c:pt>
                <c:pt idx="922">
                  <c:v>6.8099288515610734</c:v>
                </c:pt>
                <c:pt idx="923">
                  <c:v>6.8100873732782086</c:v>
                </c:pt>
                <c:pt idx="924">
                  <c:v>6.8102450613254391</c:v>
                </c:pt>
                <c:pt idx="925">
                  <c:v>6.8104019200868544</c:v>
                </c:pt>
                <c:pt idx="926">
                  <c:v>6.8105579539234897</c:v>
                </c:pt>
                <c:pt idx="927">
                  <c:v>6.8107131671734482</c:v>
                </c:pt>
                <c:pt idx="928">
                  <c:v>6.8108675641520211</c:v>
                </c:pt>
                <c:pt idx="929">
                  <c:v>6.8110211491518111</c:v>
                </c:pt>
                <c:pt idx="930">
                  <c:v>6.8111739264428461</c:v>
                </c:pt>
                <c:pt idx="931">
                  <c:v>6.8113259002727036</c:v>
                </c:pt>
                <c:pt idx="932">
                  <c:v>6.8114770748666231</c:v>
                </c:pt>
                <c:pt idx="933">
                  <c:v>6.8116274544276303</c:v>
                </c:pt>
                <c:pt idx="934">
                  <c:v>6.8117770431366464</c:v>
                </c:pt>
                <c:pt idx="935">
                  <c:v>6.8119258451526097</c:v>
                </c:pt>
                <c:pt idx="936">
                  <c:v>6.8120738646125885</c:v>
                </c:pt>
                <c:pt idx="937">
                  <c:v>6.8122211056318962</c:v>
                </c:pt>
                <c:pt idx="938">
                  <c:v>6.8123675723042094</c:v>
                </c:pt>
                <c:pt idx="939">
                  <c:v>6.8125132687016761</c:v>
                </c:pt>
                <c:pt idx="940">
                  <c:v>6.8126581988750337</c:v>
                </c:pt>
                <c:pt idx="941">
                  <c:v>6.8128023668537159</c:v>
                </c:pt>
                <c:pt idx="942">
                  <c:v>6.8129457766459716</c:v>
                </c:pt>
                <c:pt idx="943">
                  <c:v>6.8130884322389704</c:v>
                </c:pt>
                <c:pt idx="944">
                  <c:v>6.8132303375989167</c:v>
                </c:pt>
                <c:pt idx="945">
                  <c:v>6.8133714966711612</c:v>
                </c:pt>
                <c:pt idx="946">
                  <c:v>6.8135119133803048</c:v>
                </c:pt>
                <c:pt idx="947">
                  <c:v>6.813651591630312</c:v>
                </c:pt>
                <c:pt idx="948">
                  <c:v>6.8137905353046229</c:v>
                </c:pt>
                <c:pt idx="949">
                  <c:v>6.8139287482662496</c:v>
                </c:pt>
                <c:pt idx="950">
                  <c:v>6.8140662343578979</c:v>
                </c:pt>
                <c:pt idx="951">
                  <c:v>6.814202997402063</c:v>
                </c:pt>
                <c:pt idx="952">
                  <c:v>6.8143390412011433</c:v>
                </c:pt>
                <c:pt idx="953">
                  <c:v>6.8144743695375345</c:v>
                </c:pt>
                <c:pt idx="954">
                  <c:v>6.814608986173754</c:v>
                </c:pt>
                <c:pt idx="955">
                  <c:v>6.8147428948525279</c:v>
                </c:pt>
                <c:pt idx="956">
                  <c:v>6.8148760992969004</c:v>
                </c:pt>
                <c:pt idx="957">
                  <c:v>6.8150086032103419</c:v>
                </c:pt>
                <c:pt idx="958">
                  <c:v>6.8151404102768467</c:v>
                </c:pt>
                <c:pt idx="959">
                  <c:v>6.8152715241610364</c:v>
                </c:pt>
                <c:pt idx="960">
                  <c:v>6.8154019485082618</c:v>
                </c:pt>
                <c:pt idx="961">
                  <c:v>6.8155316869447082</c:v>
                </c:pt>
                <c:pt idx="962">
                  <c:v>6.8156607430774896</c:v>
                </c:pt>
                <c:pt idx="963">
                  <c:v>6.8157891204947516</c:v>
                </c:pt>
                <c:pt idx="964">
                  <c:v>6.8159168227657752</c:v>
                </c:pt>
                <c:pt idx="965">
                  <c:v>6.8160438534410703</c:v>
                </c:pt>
                <c:pt idx="966">
                  <c:v>6.8161702160524742</c:v>
                </c:pt>
                <c:pt idx="967">
                  <c:v>6.8162959141132555</c:v>
                </c:pt>
                <c:pt idx="968">
                  <c:v>6.8164209511182081</c:v>
                </c:pt>
                <c:pt idx="969">
                  <c:v>6.8165453305437476</c:v>
                </c:pt>
                <c:pt idx="970">
                  <c:v>6.8166690558480081</c:v>
                </c:pt>
                <c:pt idx="971">
                  <c:v>6.8167921304709393</c:v>
                </c:pt>
                <c:pt idx="972">
                  <c:v>6.8169145578344041</c:v>
                </c:pt>
                <c:pt idx="973">
                  <c:v>6.8170363413422699</c:v>
                </c:pt>
                <c:pt idx="974">
                  <c:v>6.8171574843805036</c:v>
                </c:pt>
                <c:pt idx="975">
                  <c:v>6.8172779903172698</c:v>
                </c:pt>
                <c:pt idx="976">
                  <c:v>6.817397862503018</c:v>
                </c:pt>
                <c:pt idx="977">
                  <c:v>6.8175171042705838</c:v>
                </c:pt>
                <c:pt idx="978">
                  <c:v>6.8176357189352714</c:v>
                </c:pt>
                <c:pt idx="979">
                  <c:v>6.8177537097949577</c:v>
                </c:pt>
                <c:pt idx="980">
                  <c:v>6.817871080130173</c:v>
                </c:pt>
                <c:pt idx="981">
                  <c:v>6.8179878332041968</c:v>
                </c:pt>
                <c:pt idx="982">
                  <c:v>6.8181039722631516</c:v>
                </c:pt>
                <c:pt idx="983">
                  <c:v>6.8182195005360864</c:v>
                </c:pt>
                <c:pt idx="984">
                  <c:v>6.8183344212350745</c:v>
                </c:pt>
                <c:pt idx="985">
                  <c:v>6.8184487375552942</c:v>
                </c:pt>
                <c:pt idx="986">
                  <c:v>6.8185624526751232</c:v>
                </c:pt>
                <c:pt idx="987">
                  <c:v>6.8186755697562251</c:v>
                </c:pt>
                <c:pt idx="988">
                  <c:v>6.818788091943639</c:v>
                </c:pt>
                <c:pt idx="989">
                  <c:v>6.8189000223658658</c:v>
                </c:pt>
                <c:pt idx="990">
                  <c:v>6.8190113641349521</c:v>
                </c:pt>
                <c:pt idx="991">
                  <c:v>6.8191221203465826</c:v>
                </c:pt>
                <c:pt idx="992">
                  <c:v>6.8192322940801624</c:v>
                </c:pt>
                <c:pt idx="993">
                  <c:v>6.8193418883989008</c:v>
                </c:pt>
                <c:pt idx="994">
                  <c:v>6.8194509063499025</c:v>
                </c:pt>
                <c:pt idx="995">
                  <c:v>6.8195593509642469</c:v>
                </c:pt>
                <c:pt idx="996">
                  <c:v>6.8196672252570751</c:v>
                </c:pt>
                <c:pt idx="997">
                  <c:v>6.8197745322276697</c:v>
                </c:pt>
                <c:pt idx="998">
                  <c:v>6.8198812748595472</c:v>
                </c:pt>
                <c:pt idx="999">
                  <c:v>6.8199874561205283</c:v>
                </c:pt>
                <c:pt idx="1000">
                  <c:v>6.8200930789628327</c:v>
                </c:pt>
                <c:pt idx="1001">
                  <c:v>6.8201981463231514</c:v>
                </c:pt>
                <c:pt idx="1002">
                  <c:v>6.8203026611227324</c:v>
                </c:pt>
                <c:pt idx="1003">
                  <c:v>6.8204066262674692</c:v>
                </c:pt>
                <c:pt idx="1004">
                  <c:v>6.8205100446479632</c:v>
                </c:pt>
                <c:pt idx="1005">
                  <c:v>6.8206129191396236</c:v>
                </c:pt>
                <c:pt idx="1006">
                  <c:v>6.8207152526027359</c:v>
                </c:pt>
                <c:pt idx="1007">
                  <c:v>6.8208170478825441</c:v>
                </c:pt>
                <c:pt idx="1008">
                  <c:v>6.8209183078093307</c:v>
                </c:pt>
                <c:pt idx="1009">
                  <c:v>6.8210190351984945</c:v>
                </c:pt>
                <c:pt idx="1010">
                  <c:v>6.8211192328506298</c:v>
                </c:pt>
                <c:pt idx="1011">
                  <c:v>6.8212189035516024</c:v>
                </c:pt>
                <c:pt idx="1012">
                  <c:v>6.8213180500726294</c:v>
                </c:pt>
                <c:pt idx="1013">
                  <c:v>6.8214166751703527</c:v>
                </c:pt>
                <c:pt idx="1014">
                  <c:v>6.8215147815869219</c:v>
                </c:pt>
                <c:pt idx="1015">
                  <c:v>6.8216123720500637</c:v>
                </c:pt>
                <c:pt idx="1016">
                  <c:v>6.8217094492731611</c:v>
                </c:pt>
                <c:pt idx="1017">
                  <c:v>6.8218060159553282</c:v>
                </c:pt>
                <c:pt idx="1018">
                  <c:v>6.8219020747814865</c:v>
                </c:pt>
                <c:pt idx="1019">
                  <c:v>6.8219976284224373</c:v>
                </c:pt>
                <c:pt idx="1020">
                  <c:v>6.8220926795349373</c:v>
                </c:pt>
                <c:pt idx="1021">
                  <c:v>6.8221872307617701</c:v>
                </c:pt>
                <c:pt idx="1022">
                  <c:v>6.8222812847318259</c:v>
                </c:pt>
                <c:pt idx="1023">
                  <c:v>6.8223748440601693</c:v>
                </c:pt>
                <c:pt idx="1024">
                  <c:v>6.8224679113481095</c:v>
                </c:pt>
                <c:pt idx="1025">
                  <c:v>6.8225604891832807</c:v>
                </c:pt>
                <c:pt idx="1026">
                  <c:v>6.8226525801397058</c:v>
                </c:pt>
                <c:pt idx="1027">
                  <c:v>6.8227441867778742</c:v>
                </c:pt>
                <c:pt idx="1028">
                  <c:v>6.8228353116448108</c:v>
                </c:pt>
                <c:pt idx="1029">
                  <c:v>6.8229259572741441</c:v>
                </c:pt>
                <c:pt idx="1030">
                  <c:v>6.8230161261861806</c:v>
                </c:pt>
                <c:pt idx="1031">
                  <c:v>6.8231058208879736</c:v>
                </c:pt>
                <c:pt idx="1032">
                  <c:v>6.8231950438733913</c:v>
                </c:pt>
                <c:pt idx="1033">
                  <c:v>6.8232837976231862</c:v>
                </c:pt>
                <c:pt idx="1034">
                  <c:v>6.8233720846050696</c:v>
                </c:pt>
                <c:pt idx="1035">
                  <c:v>6.8234599072737705</c:v>
                </c:pt>
                <c:pt idx="1036">
                  <c:v>6.8235472680711142</c:v>
                </c:pt>
                <c:pt idx="1037">
                  <c:v>6.8236341694260805</c:v>
                </c:pt>
                <c:pt idx="1038">
                  <c:v>6.8237206137548814</c:v>
                </c:pt>
                <c:pt idx="1039">
                  <c:v>6.8238066034610139</c:v>
                </c:pt>
                <c:pt idx="1040">
                  <c:v>6.8238921409353468</c:v>
                </c:pt>
                <c:pt idx="1041">
                  <c:v>6.8239772285561653</c:v>
                </c:pt>
                <c:pt idx="1042">
                  <c:v>6.824061868689256</c:v>
                </c:pt>
                <c:pt idx="1043">
                  <c:v>6.8241460636879596</c:v>
                </c:pt>
                <c:pt idx="1044">
                  <c:v>6.8242298158932435</c:v>
                </c:pt>
                <c:pt idx="1045">
                  <c:v>6.8243131276337614</c:v>
                </c:pt>
                <c:pt idx="1046">
                  <c:v>6.824396001225927</c:v>
                </c:pt>
                <c:pt idx="1047">
                  <c:v>6.8244784389739666</c:v>
                </c:pt>
                <c:pt idx="1048">
                  <c:v>6.8245604431699931</c:v>
                </c:pt>
                <c:pt idx="1049">
                  <c:v>6.824642016094062</c:v>
                </c:pt>
                <c:pt idx="1050">
                  <c:v>6.8247231600142442</c:v>
                </c:pt>
                <c:pt idx="1051">
                  <c:v>6.8248038771866772</c:v>
                </c:pt>
                <c:pt idx="1052">
                  <c:v>6.8248841698556362</c:v>
                </c:pt>
                <c:pt idx="1053">
                  <c:v>6.8249640402535965</c:v>
                </c:pt>
                <c:pt idx="1054">
                  <c:v>6.825043490601292</c:v>
                </c:pt>
                <c:pt idx="1055">
                  <c:v>6.8251225231077743</c:v>
                </c:pt>
                <c:pt idx="1056">
                  <c:v>6.8252011399704857</c:v>
                </c:pt>
                <c:pt idx="1057">
                  <c:v>6.8252793433753052</c:v>
                </c:pt>
                <c:pt idx="1058">
                  <c:v>6.8253571354966232</c:v>
                </c:pt>
                <c:pt idx="1059">
                  <c:v>6.8254345184973904</c:v>
                </c:pt>
                <c:pt idx="1060">
                  <c:v>6.8255114945291853</c:v>
                </c:pt>
                <c:pt idx="1061">
                  <c:v>6.8255880657322718</c:v>
                </c:pt>
                <c:pt idx="1062">
                  <c:v>6.8256642342356555</c:v>
                </c:pt>
                <c:pt idx="1063">
                  <c:v>6.8257400021571524</c:v>
                </c:pt>
                <c:pt idx="1064">
                  <c:v>6.8258153716034347</c:v>
                </c:pt>
                <c:pt idx="1065">
                  <c:v>6.8258903446700989</c:v>
                </c:pt>
                <c:pt idx="1066">
                  <c:v>6.8259649234417239</c:v>
                </c:pt>
                <c:pt idx="1067">
                  <c:v>6.8260391099919193</c:v>
                </c:pt>
                <c:pt idx="1068">
                  <c:v>6.8261129063833978</c:v>
                </c:pt>
                <c:pt idx="1069">
                  <c:v>6.8261863146680177</c:v>
                </c:pt>
                <c:pt idx="1070">
                  <c:v>6.8262593368868538</c:v>
                </c:pt>
                <c:pt idx="1071">
                  <c:v>6.8263319750702394</c:v>
                </c:pt>
                <c:pt idx="1072">
                  <c:v>6.8264042312378379</c:v>
                </c:pt>
                <c:pt idx="1073">
                  <c:v>6.8264761073986877</c:v>
                </c:pt>
                <c:pt idx="1074">
                  <c:v>6.8265476055512639</c:v>
                </c:pt>
                <c:pt idx="1075">
                  <c:v>6.8266187276835302</c:v>
                </c:pt>
                <c:pt idx="1076">
                  <c:v>6.8266894757729943</c:v>
                </c:pt>
                <c:pt idx="1077">
                  <c:v>6.8267598517867718</c:v>
                </c:pt>
                <c:pt idx="1078">
                  <c:v>6.8268298576816253</c:v>
                </c:pt>
                <c:pt idx="1079">
                  <c:v>6.8268994954040325</c:v>
                </c:pt>
                <c:pt idx="1080">
                  <c:v>6.8269687668902312</c:v>
                </c:pt>
                <c:pt idx="1081">
                  <c:v>6.8270376740662817</c:v>
                </c:pt>
                <c:pt idx="1082">
                  <c:v>6.8271062188481073</c:v>
                </c:pt>
                <c:pt idx="1083">
                  <c:v>6.8271744031415649</c:v>
                </c:pt>
                <c:pt idx="1084">
                  <c:v>6.8272422288424828</c:v>
                </c:pt>
                <c:pt idx="1085">
                  <c:v>6.8273096978367223</c:v>
                </c:pt>
                <c:pt idx="1086">
                  <c:v>6.8273768120002254</c:v>
                </c:pt>
                <c:pt idx="1087">
                  <c:v>6.827443573199071</c:v>
                </c:pt>
                <c:pt idx="1088">
                  <c:v>6.827509983289521</c:v>
                </c:pt>
                <c:pt idx="1089">
                  <c:v>6.8275760441180786</c:v>
                </c:pt>
                <c:pt idx="1090">
                  <c:v>6.827641757521536</c:v>
                </c:pt>
                <c:pt idx="1091">
                  <c:v>6.8277071253270272</c:v>
                </c:pt>
                <c:pt idx="1092">
                  <c:v>6.8277721493520724</c:v>
                </c:pt>
                <c:pt idx="1093">
                  <c:v>6.8278368314046389</c:v>
                </c:pt>
                <c:pt idx="1094">
                  <c:v>6.827901173283184</c:v>
                </c:pt>
                <c:pt idx="1095">
                  <c:v>6.8279651767767069</c:v>
                </c:pt>
                <c:pt idx="1096">
                  <c:v>6.8280288436648009</c:v>
                </c:pt>
                <c:pt idx="1097">
                  <c:v>6.8280921757176989</c:v>
                </c:pt>
                <c:pt idx="1098">
                  <c:v>6.8281551746963238</c:v>
                </c:pt>
                <c:pt idx="1099">
                  <c:v>6.8282178423523385</c:v>
                </c:pt>
                <c:pt idx="1100">
                  <c:v>6.8282801804281945</c:v>
                </c:pt>
                <c:pt idx="1101">
                  <c:v>6.82834219065718</c:v>
                </c:pt>
                <c:pt idx="1102">
                  <c:v>6.8284038747634677</c:v>
                </c:pt>
                <c:pt idx="1103">
                  <c:v>6.8284652344621639</c:v>
                </c:pt>
                <c:pt idx="1104">
                  <c:v>6.8285262714593546</c:v>
                </c:pt>
                <c:pt idx="1105">
                  <c:v>6.8285869874521525</c:v>
                </c:pt>
                <c:pt idx="1106">
                  <c:v>6.8286473841287467</c:v>
                </c:pt>
                <c:pt idx="1107">
                  <c:v>6.8287074631684499</c:v>
                </c:pt>
                <c:pt idx="1108">
                  <c:v>6.82876722624174</c:v>
                </c:pt>
                <c:pt idx="1109">
                  <c:v>6.8288266750103119</c:v>
                </c:pt>
                <c:pt idx="1110">
                  <c:v>6.8288858111271233</c:v>
                </c:pt>
                <c:pt idx="1111">
                  <c:v>6.828944636236435</c:v>
                </c:pt>
                <c:pt idx="1112">
                  <c:v>6.8290031519738656</c:v>
                </c:pt>
                <c:pt idx="1113">
                  <c:v>6.8290613599664285</c:v>
                </c:pt>
                <c:pt idx="1114">
                  <c:v>6.8291192618325827</c:v>
                </c:pt>
                <c:pt idx="1115">
                  <c:v>6.8291768591822759</c:v>
                </c:pt>
                <c:pt idx="1116">
                  <c:v>6.8292341536169863</c:v>
                </c:pt>
                <c:pt idx="1117">
                  <c:v>6.8292911467297746</c:v>
                </c:pt>
                <c:pt idx="1118">
                  <c:v>6.8293478401053198</c:v>
                </c:pt>
                <c:pt idx="1119">
                  <c:v>6.8294042353199718</c:v>
                </c:pt>
                <c:pt idx="1120">
                  <c:v>6.8294603339417845</c:v>
                </c:pt>
                <c:pt idx="1121">
                  <c:v>6.82951613753057</c:v>
                </c:pt>
                <c:pt idx="1122">
                  <c:v>6.8295716476379367</c:v>
                </c:pt>
                <c:pt idx="1123">
                  <c:v>6.8296268658073318</c:v>
                </c:pt>
                <c:pt idx="1124">
                  <c:v>6.8296817935740872</c:v>
                </c:pt>
                <c:pt idx="1125">
                  <c:v>6.8297364324654595</c:v>
                </c:pt>
                <c:pt idx="1126">
                  <c:v>6.8297907840006742</c:v>
                </c:pt>
                <c:pt idx="1127">
                  <c:v>6.8298448496909652</c:v>
                </c:pt>
                <c:pt idx="1128">
                  <c:v>6.8298986310396241</c:v>
                </c:pt>
                <c:pt idx="1129">
                  <c:v>6.8299521295420327</c:v>
                </c:pt>
                <c:pt idx="1130">
                  <c:v>6.8300053466857067</c:v>
                </c:pt>
                <c:pt idx="1131">
                  <c:v>6.8300582839503443</c:v>
                </c:pt>
                <c:pt idx="1132">
                  <c:v>6.8301109428078588</c:v>
                </c:pt>
                <c:pt idx="1133">
                  <c:v>6.8301633247224238</c:v>
                </c:pt>
                <c:pt idx="1134">
                  <c:v>6.8302154311505126</c:v>
                </c:pt>
                <c:pt idx="1135">
                  <c:v>6.8302672635409403</c:v>
                </c:pt>
                <c:pt idx="1136">
                  <c:v>6.8303188233348973</c:v>
                </c:pt>
                <c:pt idx="1137">
                  <c:v>6.8303701119660039</c:v>
                </c:pt>
                <c:pt idx="1138">
                  <c:v>6.8304211308603326</c:v>
                </c:pt>
                <c:pt idx="1139">
                  <c:v>6.8304718814364609</c:v>
                </c:pt>
                <c:pt idx="1140">
                  <c:v>6.830522365105506</c:v>
                </c:pt>
                <c:pt idx="1141">
                  <c:v>6.8305725832711621</c:v>
                </c:pt>
                <c:pt idx="1142">
                  <c:v>6.8306225373297433</c:v>
                </c:pt>
                <c:pt idx="1143">
                  <c:v>6.8306722286702168</c:v>
                </c:pt>
                <c:pt idx="1144">
                  <c:v>6.8307216586742516</c:v>
                </c:pt>
                <c:pt idx="1145">
                  <c:v>6.8307708287162461</c:v>
                </c:pt>
                <c:pt idx="1146">
                  <c:v>6.8308197401633706</c:v>
                </c:pt>
                <c:pt idx="1147">
                  <c:v>6.8308683943756074</c:v>
                </c:pt>
                <c:pt idx="1148">
                  <c:v>6.8309167927057857</c:v>
                </c:pt>
                <c:pt idx="1149">
                  <c:v>6.8309649364996199</c:v>
                </c:pt>
                <c:pt idx="1150">
                  <c:v>6.8310128270957504</c:v>
                </c:pt>
                <c:pt idx="1151">
                  <c:v>6.8310604658257716</c:v>
                </c:pt>
                <c:pt idx="1152">
                  <c:v>6.8311078540142809</c:v>
                </c:pt>
                <c:pt idx="1153">
                  <c:v>6.8311549929789059</c:v>
                </c:pt>
                <c:pt idx="1154">
                  <c:v>6.8312018840303494</c:v>
                </c:pt>
                <c:pt idx="1155">
                  <c:v>6.8312485284724147</c:v>
                </c:pt>
                <c:pt idx="1156">
                  <c:v>6.8312949276020536</c:v>
                </c:pt>
                <c:pt idx="1157">
                  <c:v>6.831341082709395</c:v>
                </c:pt>
                <c:pt idx="1158">
                  <c:v>6.8313869950777839</c:v>
                </c:pt>
                <c:pt idx="1159">
                  <c:v>6.8314326659838152</c:v>
                </c:pt>
                <c:pt idx="1160">
                  <c:v>6.8314780966973743</c:v>
                </c:pt>
                <c:pt idx="1161">
                  <c:v>6.8315232884816597</c:v>
                </c:pt>
                <c:pt idx="1162">
                  <c:v>6.8315682425932351</c:v>
                </c:pt>
                <c:pt idx="1163">
                  <c:v>6.8316129602820519</c:v>
                </c:pt>
                <c:pt idx="1164">
                  <c:v>6.8316574427914905</c:v>
                </c:pt>
                <c:pt idx="1165">
                  <c:v>6.8317016913583881</c:v>
                </c:pt>
                <c:pt idx="1166">
                  <c:v>6.8317457072130807</c:v>
                </c:pt>
                <c:pt idx="1167">
                  <c:v>6.8317894915794355</c:v>
                </c:pt>
                <c:pt idx="1168">
                  <c:v>6.8318330456748786</c:v>
                </c:pt>
                <c:pt idx="1169">
                  <c:v>6.8318763707104386</c:v>
                </c:pt>
                <c:pt idx="1170">
                  <c:v>6.8319194678907698</c:v>
                </c:pt>
                <c:pt idx="1171">
                  <c:v>6.8319623384141979</c:v>
                </c:pt>
                <c:pt idx="1172">
                  <c:v>6.8320049834727401</c:v>
                </c:pt>
                <c:pt idx="1173">
                  <c:v>6.8320474042521493</c:v>
                </c:pt>
                <c:pt idx="1174">
                  <c:v>6.8320896019319397</c:v>
                </c:pt>
                <c:pt idx="1175">
                  <c:v>6.8321315776854261</c:v>
                </c:pt>
                <c:pt idx="1176">
                  <c:v>6.8321733326797478</c:v>
                </c:pt>
                <c:pt idx="1177">
                  <c:v>6.8322148680759094</c:v>
                </c:pt>
                <c:pt idx="1178">
                  <c:v>6.8322561850288102</c:v>
                </c:pt>
                <c:pt idx="1179">
                  <c:v>6.8322972846872734</c:v>
                </c:pt>
                <c:pt idx="1180">
                  <c:v>6.8323381681940827</c:v>
                </c:pt>
                <c:pt idx="1181">
                  <c:v>6.8323788366860096</c:v>
                </c:pt>
                <c:pt idx="1182">
                  <c:v>6.8324192912938511</c:v>
                </c:pt>
                <c:pt idx="1183">
                  <c:v>6.8324595331424529</c:v>
                </c:pt>
                <c:pt idx="1184">
                  <c:v>6.8324995633507486</c:v>
                </c:pt>
                <c:pt idx="1185">
                  <c:v>6.8325393830317838</c:v>
                </c:pt>
                <c:pt idx="1186">
                  <c:v>6.8325789932927554</c:v>
                </c:pt>
                <c:pt idx="1187">
                  <c:v>6.8326183952350323</c:v>
                </c:pt>
                <c:pt idx="1188">
                  <c:v>6.8326575899541933</c:v>
                </c:pt>
                <c:pt idx="1189">
                  <c:v>6.8326965785400597</c:v>
                </c:pt>
                <c:pt idx="1190">
                  <c:v>6.8327353620767131</c:v>
                </c:pt>
                <c:pt idx="1191">
                  <c:v>6.8327739416425421</c:v>
                </c:pt>
                <c:pt idx="1192">
                  <c:v>6.8328123183102578</c:v>
                </c:pt>
                <c:pt idx="1193">
                  <c:v>6.8328504931469336</c:v>
                </c:pt>
                <c:pt idx="1194">
                  <c:v>6.8328884672140289</c:v>
                </c:pt>
                <c:pt idx="1195">
                  <c:v>6.8329262415674235</c:v>
                </c:pt>
                <c:pt idx="1196">
                  <c:v>6.8329638172574407</c:v>
                </c:pt>
                <c:pt idx="1197">
                  <c:v>6.8330011953288841</c:v>
                </c:pt>
                <c:pt idx="1198">
                  <c:v>6.833038376821059</c:v>
                </c:pt>
                <c:pt idx="1199">
                  <c:v>6.8330753627678078</c:v>
                </c:pt>
                <c:pt idx="1200">
                  <c:v>6.8331121541975328</c:v>
                </c:pt>
                <c:pt idx="1201">
                  <c:v>6.8331487521332317</c:v>
                </c:pt>
                <c:pt idx="1202">
                  <c:v>6.833185157592518</c:v>
                </c:pt>
                <c:pt idx="1203">
                  <c:v>6.8332213715876584</c:v>
                </c:pt>
                <c:pt idx="1204">
                  <c:v>6.8332573951255906</c:v>
                </c:pt>
                <c:pt idx="1205">
                  <c:v>6.8332932292079631</c:v>
                </c:pt>
                <c:pt idx="1206">
                  <c:v>6.8333288748311505</c:v>
                </c:pt>
                <c:pt idx="1207">
                  <c:v>6.8333643329862905</c:v>
                </c:pt>
                <c:pt idx="1208">
                  <c:v>6.8333996046593075</c:v>
                </c:pt>
                <c:pt idx="1209">
                  <c:v>6.8334346908309431</c:v>
                </c:pt>
                <c:pt idx="1210">
                  <c:v>6.833469592476777</c:v>
                </c:pt>
                <c:pt idx="1211">
                  <c:v>6.833504310567263</c:v>
                </c:pt>
                <c:pt idx="1212">
                  <c:v>6.8335388460677464</c:v>
                </c:pt>
                <c:pt idx="1213">
                  <c:v>6.833573199938499</c:v>
                </c:pt>
                <c:pt idx="1214">
                  <c:v>6.8336073731347415</c:v>
                </c:pt>
                <c:pt idx="1215">
                  <c:v>6.8336413666066722</c:v>
                </c:pt>
                <c:pt idx="1216">
                  <c:v>6.8336751812994896</c:v>
                </c:pt>
                <c:pt idx="1217">
                  <c:v>6.8337088181534247</c:v>
                </c:pt>
                <c:pt idx="1218">
                  <c:v>6.8337422781037613</c:v>
                </c:pt>
                <c:pt idx="1219">
                  <c:v>6.8337755620808629</c:v>
                </c:pt>
                <c:pt idx="1220">
                  <c:v>6.8338086710102051</c:v>
                </c:pt>
                <c:pt idx="1221">
                  <c:v>6.8338416058123927</c:v>
                </c:pt>
                <c:pt idx="1222">
                  <c:v>6.8338743674031903</c:v>
                </c:pt>
                <c:pt idx="1223">
                  <c:v>6.8339069566935455</c:v>
                </c:pt>
                <c:pt idx="1224">
                  <c:v>6.833939374589618</c:v>
                </c:pt>
                <c:pt idx="1225">
                  <c:v>6.8339716219927951</c:v>
                </c:pt>
                <c:pt idx="1226">
                  <c:v>6.834003699799732</c:v>
                </c:pt>
                <c:pt idx="1227">
                  <c:v>6.8340356089023642</c:v>
                </c:pt>
                <c:pt idx="1228">
                  <c:v>6.8340673501879357</c:v>
                </c:pt>
                <c:pt idx="1229">
                  <c:v>6.8340989245390258</c:v>
                </c:pt>
                <c:pt idx="1230">
                  <c:v>6.8341303328335723</c:v>
                </c:pt>
                <c:pt idx="1231">
                  <c:v>6.8341615759448944</c:v>
                </c:pt>
                <c:pt idx="1232">
                  <c:v>6.834192654741722</c:v>
                </c:pt>
                <c:pt idx="1233">
                  <c:v>6.8342235700882101</c:v>
                </c:pt>
                <c:pt idx="1234">
                  <c:v>6.8342543228439778</c:v>
                </c:pt>
                <c:pt idx="1235">
                  <c:v>6.8342849138641135</c:v>
                </c:pt>
                <c:pt idx="1236">
                  <c:v>6.8343153439992159</c:v>
                </c:pt>
                <c:pt idx="1237">
                  <c:v>6.8343456140954091</c:v>
                </c:pt>
                <c:pt idx="1238">
                  <c:v>6.8343757249943637</c:v>
                </c:pt>
                <c:pt idx="1239">
                  <c:v>6.8344056775333266</c:v>
                </c:pt>
                <c:pt idx="1240">
                  <c:v>6.8344354725451435</c:v>
                </c:pt>
                <c:pt idx="1241">
                  <c:v>6.8344651108582752</c:v>
                </c:pt>
                <c:pt idx="1242">
                  <c:v>6.8344945932968306</c:v>
                </c:pt>
                <c:pt idx="1243">
                  <c:v>6.8345239206805815</c:v>
                </c:pt>
                <c:pt idx="1244">
                  <c:v>6.8345530938249874</c:v>
                </c:pt>
                <c:pt idx="1245">
                  <c:v>6.8345821135412246</c:v>
                </c:pt>
                <c:pt idx="1246">
                  <c:v>6.8346109806361959</c:v>
                </c:pt>
                <c:pt idx="1247">
                  <c:v>6.8346396959125659</c:v>
                </c:pt>
                <c:pt idx="1248">
                  <c:v>6.8346682601687778</c:v>
                </c:pt>
                <c:pt idx="1249">
                  <c:v>6.8346966741990727</c:v>
                </c:pt>
                <c:pt idx="1250">
                  <c:v>6.8347249387935163</c:v>
                </c:pt>
                <c:pt idx="1251">
                  <c:v>6.8347530547380195</c:v>
                </c:pt>
                <c:pt idx="1252">
                  <c:v>6.8347810228143597</c:v>
                </c:pt>
                <c:pt idx="1253">
                  <c:v>6.8348088438002028</c:v>
                </c:pt>
                <c:pt idx="1254">
                  <c:v>6.8348365184691255</c:v>
                </c:pt>
                <c:pt idx="1255">
                  <c:v>6.834864047590635</c:v>
                </c:pt>
                <c:pt idx="1256">
                  <c:v>6.8348914319301937</c:v>
                </c:pt>
                <c:pt idx="1257">
                  <c:v>6.834918672249235</c:v>
                </c:pt>
                <c:pt idx="1258">
                  <c:v>6.8349457693051914</c:v>
                </c:pt>
                <c:pt idx="1259">
                  <c:v>6.834972723851509</c:v>
                </c:pt>
                <c:pt idx="1260">
                  <c:v>6.8349995366376746</c:v>
                </c:pt>
                <c:pt idx="1261">
                  <c:v>6.8350262084092286</c:v>
                </c:pt>
                <c:pt idx="1262">
                  <c:v>6.8350527399077956</c:v>
                </c:pt>
                <c:pt idx="1263">
                  <c:v>6.8350791318710984</c:v>
                </c:pt>
                <c:pt idx="1264">
                  <c:v>6.8351053850329793</c:v>
                </c:pt>
                <c:pt idx="1265">
                  <c:v>6.8351315001234187</c:v>
                </c:pt>
                <c:pt idx="1266">
                  <c:v>6.8351574778685631</c:v>
                </c:pt>
                <c:pt idx="1267">
                  <c:v>6.8351833189907376</c:v>
                </c:pt>
                <c:pt idx="1268">
                  <c:v>6.8352090242084689</c:v>
                </c:pt>
                <c:pt idx="1269">
                  <c:v>6.8352345942365034</c:v>
                </c:pt>
                <c:pt idx="1270">
                  <c:v>6.8352600297858297</c:v>
                </c:pt>
                <c:pt idx="1271">
                  <c:v>6.8352853315636972</c:v>
                </c:pt>
                <c:pt idx="1272">
                  <c:v>6.8353105002736365</c:v>
                </c:pt>
                <c:pt idx="1273">
                  <c:v>6.835335536615478</c:v>
                </c:pt>
                <c:pt idx="1274">
                  <c:v>6.8353604412853697</c:v>
                </c:pt>
                <c:pt idx="1275">
                  <c:v>6.835385214975803</c:v>
                </c:pt>
                <c:pt idx="1276">
                  <c:v>6.8354098583756207</c:v>
                </c:pt>
                <c:pt idx="1277">
                  <c:v>6.8354343721700488</c:v>
                </c:pt>
                <c:pt idx="1278">
                  <c:v>6.8354587570407066</c:v>
                </c:pt>
                <c:pt idx="1279">
                  <c:v>6.8354830136656304</c:v>
                </c:pt>
                <c:pt idx="1280">
                  <c:v>6.8355071427192877</c:v>
                </c:pt>
                <c:pt idx="1281">
                  <c:v>6.8355311448726033</c:v>
                </c:pt>
                <c:pt idx="1282">
                  <c:v>6.8355550207929694</c:v>
                </c:pt>
                <c:pt idx="1283">
                  <c:v>6.8355787711442701</c:v>
                </c:pt>
                <c:pt idx="1284">
                  <c:v>6.8356023965868999</c:v>
                </c:pt>
                <c:pt idx="1285">
                  <c:v>6.8356258977777768</c:v>
                </c:pt>
                <c:pt idx="1286">
                  <c:v>6.8356492753703648</c:v>
                </c:pt>
                <c:pt idx="1287">
                  <c:v>6.8356725300146941</c:v>
                </c:pt>
                <c:pt idx="1288">
                  <c:v>6.8356956623573719</c:v>
                </c:pt>
                <c:pt idx="1289">
                  <c:v>6.8357186730416082</c:v>
                </c:pt>
                <c:pt idx="1290">
                  <c:v>6.8357415627072289</c:v>
                </c:pt>
                <c:pt idx="1291">
                  <c:v>6.8357643319906947</c:v>
                </c:pt>
                <c:pt idx="1292">
                  <c:v>6.8357869815251195</c:v>
                </c:pt>
                <c:pt idx="1293">
                  <c:v>6.8358095119402886</c:v>
                </c:pt>
                <c:pt idx="1294">
                  <c:v>6.8358319238626741</c:v>
                </c:pt>
                <c:pt idx="1295">
                  <c:v>6.8358542179154531</c:v>
                </c:pt>
                <c:pt idx="1296">
                  <c:v>6.8358763947185253</c:v>
                </c:pt>
                <c:pt idx="1297">
                  <c:v>6.8358984548885324</c:v>
                </c:pt>
                <c:pt idx="1298">
                  <c:v>6.8359203990388684</c:v>
                </c:pt>
                <c:pt idx="1299">
                  <c:v>6.8359422277797073</c:v>
                </c:pt>
                <c:pt idx="1300">
                  <c:v>6.8359639417180089</c:v>
                </c:pt>
                <c:pt idx="1301">
                  <c:v>6.8359855414575454</c:v>
                </c:pt>
                <c:pt idx="1302">
                  <c:v>6.8360070275989093</c:v>
                </c:pt>
                <c:pt idx="1303">
                  <c:v>6.8360284007395382</c:v>
                </c:pt>
                <c:pt idx="1304">
                  <c:v>6.8360496614737256</c:v>
                </c:pt>
                <c:pt idx="1305">
                  <c:v>6.8360708103926404</c:v>
                </c:pt>
                <c:pt idx="1306">
                  <c:v>6.836091848084342</c:v>
                </c:pt>
                <c:pt idx="1307">
                  <c:v>6.836112775133798</c:v>
                </c:pt>
                <c:pt idx="1308">
                  <c:v>6.8361335921228967</c:v>
                </c:pt>
                <c:pt idx="1309">
                  <c:v>6.8361542996304703</c:v>
                </c:pt>
                <c:pt idx="1310">
                  <c:v>6.8361748982323043</c:v>
                </c:pt>
                <c:pt idx="1311">
                  <c:v>6.8361953885011566</c:v>
                </c:pt>
                <c:pt idx="1312">
                  <c:v>6.8362157710067732</c:v>
                </c:pt>
                <c:pt idx="1313">
                  <c:v>6.8362360463159026</c:v>
                </c:pt>
                <c:pt idx="1314">
                  <c:v>6.8362562149923134</c:v>
                </c:pt>
                <c:pt idx="1315">
                  <c:v>6.8362762775968102</c:v>
                </c:pt>
                <c:pt idx="1316">
                  <c:v>6.8362962346872473</c:v>
                </c:pt>
                <c:pt idx="1317">
                  <c:v>6.8363160868185462</c:v>
                </c:pt>
                <c:pt idx="1318">
                  <c:v>6.836335834542707</c:v>
                </c:pt>
                <c:pt idx="1319">
                  <c:v>6.8363554784088292</c:v>
                </c:pt>
                <c:pt idx="1320">
                  <c:v>6.8363750189631256</c:v>
                </c:pt>
                <c:pt idx="1321">
                  <c:v>6.8363944567489332</c:v>
                </c:pt>
                <c:pt idx="1322">
                  <c:v>6.8364137923067352</c:v>
                </c:pt>
                <c:pt idx="1323">
                  <c:v>6.8364330261741681</c:v>
                </c:pt>
                <c:pt idx="1324">
                  <c:v>6.8364521588860443</c:v>
                </c:pt>
                <c:pt idx="1325">
                  <c:v>6.8364711909743621</c:v>
                </c:pt>
                <c:pt idx="1326">
                  <c:v>6.8364901229683213</c:v>
                </c:pt>
                <c:pt idx="1327">
                  <c:v>6.8365089553943417</c:v>
                </c:pt>
                <c:pt idx="1328">
                  <c:v>6.8365276887760711</c:v>
                </c:pt>
                <c:pt idx="1329">
                  <c:v>6.8365463236344031</c:v>
                </c:pt>
                <c:pt idx="1330">
                  <c:v>6.8365648604874956</c:v>
                </c:pt>
                <c:pt idx="1331">
                  <c:v>6.8365832998507772</c:v>
                </c:pt>
                <c:pt idx="1332">
                  <c:v>6.8366016422369702</c:v>
                </c:pt>
                <c:pt idx="1333">
                  <c:v>6.836619888156096</c:v>
                </c:pt>
                <c:pt idx="1334">
                  <c:v>6.8366380381154963</c:v>
                </c:pt>
                <c:pt idx="1335">
                  <c:v>6.836656092619843</c:v>
                </c:pt>
                <c:pt idx="1336">
                  <c:v>6.8366740521711558</c:v>
                </c:pt>
                <c:pt idx="1337">
                  <c:v>6.8366919172688139</c:v>
                </c:pt>
                <c:pt idx="1338">
                  <c:v>6.8367096884095666</c:v>
                </c:pt>
                <c:pt idx="1339">
                  <c:v>6.8367273660875565</c:v>
                </c:pt>
                <c:pt idx="1340">
                  <c:v>6.8367449507943245</c:v>
                </c:pt>
                <c:pt idx="1341">
                  <c:v>6.8367624430188245</c:v>
                </c:pt>
                <c:pt idx="1342">
                  <c:v>6.8367798432474425</c:v>
                </c:pt>
                <c:pt idx="1343">
                  <c:v>6.8367971519640029</c:v>
                </c:pt>
                <c:pt idx="1344">
                  <c:v>6.8368143696497903</c:v>
                </c:pt>
                <c:pt idx="1345">
                  <c:v>6.8368314967835531</c:v>
                </c:pt>
                <c:pt idx="1346">
                  <c:v>6.8368485338415255</c:v>
                </c:pt>
                <c:pt idx="1347">
                  <c:v>6.8368654812974352</c:v>
                </c:pt>
                <c:pt idx="1348">
                  <c:v>6.8368823396225187</c:v>
                </c:pt>
                <c:pt idx="1349">
                  <c:v>6.8368991092855369</c:v>
                </c:pt>
                <c:pt idx="1350">
                  <c:v>6.8369157907527791</c:v>
                </c:pt>
                <c:pt idx="1351">
                  <c:v>6.8369323844880894</c:v>
                </c:pt>
                <c:pt idx="1352">
                  <c:v>6.8369488909528684</c:v>
                </c:pt>
                <c:pt idx="1353">
                  <c:v>6.8369653106060904</c:v>
                </c:pt>
                <c:pt idx="1354">
                  <c:v>6.8369816439043181</c:v>
                </c:pt>
                <c:pt idx="1355">
                  <c:v>6.8369978913017091</c:v>
                </c:pt>
                <c:pt idx="1356">
                  <c:v>6.8370140532500381</c:v>
                </c:pt>
                <c:pt idx="1357">
                  <c:v>6.8370301301986975</c:v>
                </c:pt>
                <c:pt idx="1358">
                  <c:v>6.8370461225947219</c:v>
                </c:pt>
                <c:pt idx="1359">
                  <c:v>6.837062030882791</c:v>
                </c:pt>
                <c:pt idx="1360">
                  <c:v>6.837077855505246</c:v>
                </c:pt>
                <c:pt idx="1361">
                  <c:v>6.8370935969021067</c:v>
                </c:pt>
                <c:pt idx="1362">
                  <c:v>6.8371092555110708</c:v>
                </c:pt>
                <c:pt idx="1363">
                  <c:v>6.8371248317675404</c:v>
                </c:pt>
                <c:pt idx="1364">
                  <c:v>6.8371403261046266</c:v>
                </c:pt>
                <c:pt idx="1365">
                  <c:v>6.8371557389531601</c:v>
                </c:pt>
                <c:pt idx="1366">
                  <c:v>6.8371710707417082</c:v>
                </c:pt>
                <c:pt idx="1367">
                  <c:v>6.8371863218965832</c:v>
                </c:pt>
                <c:pt idx="1368">
                  <c:v>6.8372014928418556</c:v>
                </c:pt>
                <c:pt idx="1369">
                  <c:v>6.8372165839993677</c:v>
                </c:pt>
                <c:pt idx="1370">
                  <c:v>6.8372315957887375</c:v>
                </c:pt>
                <c:pt idx="1371">
                  <c:v>6.8372465286273822</c:v>
                </c:pt>
                <c:pt idx="1372">
                  <c:v>6.8372613829305218</c:v>
                </c:pt>
                <c:pt idx="1373">
                  <c:v>6.8372761591111901</c:v>
                </c:pt>
                <c:pt idx="1374">
                  <c:v>6.8372908575802542</c:v>
                </c:pt>
                <c:pt idx="1375">
                  <c:v>6.8373054787464138</c:v>
                </c:pt>
                <c:pt idx="1376">
                  <c:v>6.8373200230162237</c:v>
                </c:pt>
                <c:pt idx="1377">
                  <c:v>6.8373344907940998</c:v>
                </c:pt>
                <c:pt idx="1378">
                  <c:v>6.8373488824823303</c:v>
                </c:pt>
                <c:pt idx="1379">
                  <c:v>6.8373631984810856</c:v>
                </c:pt>
                <c:pt idx="1380">
                  <c:v>6.8373774391884368</c:v>
                </c:pt>
                <c:pt idx="1381">
                  <c:v>6.8373916050003567</c:v>
                </c:pt>
                <c:pt idx="1382">
                  <c:v>6.8374056963107384</c:v>
                </c:pt>
                <c:pt idx="1383">
                  <c:v>6.8374197135114025</c:v>
                </c:pt>
                <c:pt idx="1384">
                  <c:v>6.8374336569921095</c:v>
                </c:pt>
                <c:pt idx="1385">
                  <c:v>6.8374475271405677</c:v>
                </c:pt>
                <c:pt idx="1386">
                  <c:v>6.8374613243424482</c:v>
                </c:pt>
                <c:pt idx="1387">
                  <c:v>6.8374750489813962</c:v>
                </c:pt>
                <c:pt idx="1388">
                  <c:v>6.8374887014390335</c:v>
                </c:pt>
                <c:pt idx="1389">
                  <c:v>6.8375022820949809</c:v>
                </c:pt>
                <c:pt idx="1390">
                  <c:v>6.8375157913268581</c:v>
                </c:pt>
                <c:pt idx="1391">
                  <c:v>6.8375292295103032</c:v>
                </c:pt>
                <c:pt idx="1392">
                  <c:v>6.837542597018972</c:v>
                </c:pt>
                <c:pt idx="1393">
                  <c:v>6.837555894224562</c:v>
                </c:pt>
                <c:pt idx="1394">
                  <c:v>6.8375691214968155</c:v>
                </c:pt>
                <c:pt idx="1395">
                  <c:v>6.8375822792035228</c:v>
                </c:pt>
                <c:pt idx="1396">
                  <c:v>6.8375953677105503</c:v>
                </c:pt>
                <c:pt idx="1397">
                  <c:v>6.8376083873818319</c:v>
                </c:pt>
                <c:pt idx="1398">
                  <c:v>6.8376213385793925</c:v>
                </c:pt>
                <c:pt idx="1399">
                  <c:v>6.8376342216633494</c:v>
                </c:pt>
                <c:pt idx="1400">
                  <c:v>6.8376470369919282</c:v>
                </c:pt>
                <c:pt idx="1401">
                  <c:v>6.8376597849214713</c:v>
                </c:pt>
                <c:pt idx="1402">
                  <c:v>6.8376724658064454</c:v>
                </c:pt>
                <c:pt idx="1403">
                  <c:v>6.8376850799994537</c:v>
                </c:pt>
                <c:pt idx="1404">
                  <c:v>6.8376976278512434</c:v>
                </c:pt>
                <c:pt idx="1405">
                  <c:v>6.8377101097107209</c:v>
                </c:pt>
                <c:pt idx="1406">
                  <c:v>6.8377225259249528</c:v>
                </c:pt>
                <c:pt idx="1407">
                  <c:v>6.8377348768391828</c:v>
                </c:pt>
                <c:pt idx="1408">
                  <c:v>6.8377471627968403</c:v>
                </c:pt>
                <c:pt idx="1409">
                  <c:v>6.8377593841395461</c:v>
                </c:pt>
                <c:pt idx="1410">
                  <c:v>6.8377715412071245</c:v>
                </c:pt>
                <c:pt idx="1411">
                  <c:v>6.8377836343376162</c:v>
                </c:pt>
                <c:pt idx="1412">
                  <c:v>6.8377956638672792</c:v>
                </c:pt>
                <c:pt idx="1413">
                  <c:v>6.8378076301306052</c:v>
                </c:pt>
                <c:pt idx="1414">
                  <c:v>6.8378195334603271</c:v>
                </c:pt>
                <c:pt idx="1415">
                  <c:v>6.8378313741874281</c:v>
                </c:pt>
                <c:pt idx="1416">
                  <c:v>6.8378431526411481</c:v>
                </c:pt>
                <c:pt idx="1417">
                  <c:v>6.8378548691489991</c:v>
                </c:pt>
                <c:pt idx="1418">
                  <c:v>6.8378665240367695</c:v>
                </c:pt>
                <c:pt idx="1419">
                  <c:v>6.8378781176285326</c:v>
                </c:pt>
                <c:pt idx="1420">
                  <c:v>6.837889650246658</c:v>
                </c:pt>
                <c:pt idx="1421">
                  <c:v>6.8379011222118224</c:v>
                </c:pt>
                <c:pt idx="1422">
                  <c:v>6.8379125338430127</c:v>
                </c:pt>
                <c:pt idx="1423">
                  <c:v>6.8379238854575393</c:v>
                </c:pt>
                <c:pt idx="1424">
                  <c:v>6.8379351773710448</c:v>
                </c:pt>
                <c:pt idx="1425">
                  <c:v>6.8379464098975102</c:v>
                </c:pt>
                <c:pt idx="1426">
                  <c:v>6.837957583349267</c:v>
                </c:pt>
                <c:pt idx="1427">
                  <c:v>6.8379686980370016</c:v>
                </c:pt>
                <c:pt idx="1428">
                  <c:v>6.83797975426977</c:v>
                </c:pt>
                <c:pt idx="1429">
                  <c:v>6.8379907523549983</c:v>
                </c:pt>
                <c:pt idx="1430">
                  <c:v>6.8380016925985014</c:v>
                </c:pt>
                <c:pt idx="1431">
                  <c:v>6.8380125753044787</c:v>
                </c:pt>
                <c:pt idx="1432">
                  <c:v>6.8380234007755369</c:v>
                </c:pt>
                <c:pt idx="1433">
                  <c:v>6.8380341693126869</c:v>
                </c:pt>
                <c:pt idx="1434">
                  <c:v>6.8380448812153576</c:v>
                </c:pt>
                <c:pt idx="1435">
                  <c:v>6.8380555367814031</c:v>
                </c:pt>
                <c:pt idx="1436">
                  <c:v>6.8380661363071109</c:v>
                </c:pt>
                <c:pt idx="1437">
                  <c:v>6.8380766800872115</c:v>
                </c:pt>
                <c:pt idx="1438">
                  <c:v>6.8380871684148836</c:v>
                </c:pt>
                <c:pt idx="1439">
                  <c:v>6.8380976015817652</c:v>
                </c:pt>
                <c:pt idx="1440">
                  <c:v>6.83810797987796</c:v>
                </c:pt>
                <c:pt idx="1441">
                  <c:v>6.8381183035920463</c:v>
                </c:pt>
                <c:pt idx="1442">
                  <c:v>6.8381285730110832</c:v>
                </c:pt>
                <c:pt idx="1443">
                  <c:v>6.8381387884206228</c:v>
                </c:pt>
                <c:pt idx="1444">
                  <c:v>6.8381489501047135</c:v>
                </c:pt>
                <c:pt idx="1445">
                  <c:v>6.8381590583459104</c:v>
                </c:pt>
                <c:pt idx="1446">
                  <c:v>6.8381691134252822</c:v>
                </c:pt>
                <c:pt idx="1447">
                  <c:v>6.8381791156224194</c:v>
                </c:pt>
                <c:pt idx="1448">
                  <c:v>6.8381890652154436</c:v>
                </c:pt>
                <c:pt idx="1449">
                  <c:v>6.8381989624810116</c:v>
                </c:pt>
                <c:pt idx="1450">
                  <c:v>6.8382088076943264</c:v>
                </c:pt>
                <c:pt idx="1451">
                  <c:v>6.8382186011291433</c:v>
                </c:pt>
                <c:pt idx="1452">
                  <c:v>6.8382283430577786</c:v>
                </c:pt>
                <c:pt idx="1453">
                  <c:v>6.8382380337511135</c:v>
                </c:pt>
                <c:pt idx="1454">
                  <c:v>6.8382476734786088</c:v>
                </c:pt>
                <c:pt idx="1455">
                  <c:v>6.8382572625083053</c:v>
                </c:pt>
                <c:pt idx="1456">
                  <c:v>6.8382668011068359</c:v>
                </c:pt>
                <c:pt idx="1457">
                  <c:v>6.8382762895394293</c:v>
                </c:pt>
                <c:pt idx="1458">
                  <c:v>6.8382857280699207</c:v>
                </c:pt>
                <c:pt idx="1459">
                  <c:v>6.838295116960758</c:v>
                </c:pt>
                <c:pt idx="1460">
                  <c:v>6.8383044564730069</c:v>
                </c:pt>
                <c:pt idx="1461">
                  <c:v>6.8383137468663628</c:v>
                </c:pt>
                <c:pt idx="1462">
                  <c:v>6.8383229883991516</c:v>
                </c:pt>
                <c:pt idx="1463">
                  <c:v>6.8383321813283455</c:v>
                </c:pt>
                <c:pt idx="1464">
                  <c:v>6.8383413259095613</c:v>
                </c:pt>
                <c:pt idx="1465">
                  <c:v>6.838350422397073</c:v>
                </c:pt>
                <c:pt idx="1466">
                  <c:v>6.8383594710438169</c:v>
                </c:pt>
                <c:pt idx="1467">
                  <c:v>6.8383684721013989</c:v>
                </c:pt>
                <c:pt idx="1468">
                  <c:v>6.8383774258201031</c:v>
                </c:pt>
                <c:pt idx="1469">
                  <c:v>6.8383863324488949</c:v>
                </c:pt>
                <c:pt idx="1470">
                  <c:v>6.8383951922354322</c:v>
                </c:pt>
                <c:pt idx="1471">
                  <c:v>6.8384040054260709</c:v>
                </c:pt>
                <c:pt idx="1472">
                  <c:v>6.838412772265869</c:v>
                </c:pt>
                <c:pt idx="1473">
                  <c:v>6.8384214929985969</c:v>
                </c:pt>
                <c:pt idx="1474">
                  <c:v>6.8384301678667425</c:v>
                </c:pt>
                <c:pt idx="1475">
                  <c:v>6.8384387971115199</c:v>
                </c:pt>
                <c:pt idx="1476">
                  <c:v>6.8384473809728732</c:v>
                </c:pt>
                <c:pt idx="1477">
                  <c:v>6.8384559196894843</c:v>
                </c:pt>
                <c:pt idx="1478">
                  <c:v>6.8384644134987811</c:v>
                </c:pt>
                <c:pt idx="1479">
                  <c:v>6.8384728626369435</c:v>
                </c:pt>
                <c:pt idx="1480">
                  <c:v>6.8384812673389055</c:v>
                </c:pt>
                <c:pt idx="1481">
                  <c:v>6.838489627838368</c:v>
                </c:pt>
                <c:pt idx="1482">
                  <c:v>6.8384979443678056</c:v>
                </c:pt>
                <c:pt idx="1483">
                  <c:v>6.8385062171584661</c:v>
                </c:pt>
                <c:pt idx="1484">
                  <c:v>6.8385144464403806</c:v>
                </c:pt>
                <c:pt idx="1485">
                  <c:v>6.8385226324423751</c:v>
                </c:pt>
                <c:pt idx="1486">
                  <c:v>6.8385307753920666</c:v>
                </c:pt>
                <c:pt idx="1487">
                  <c:v>6.83853887551588</c:v>
                </c:pt>
                <c:pt idx="1488">
                  <c:v>6.8385469330390452</c:v>
                </c:pt>
                <c:pt idx="1489">
                  <c:v>6.838554948185612</c:v>
                </c:pt>
                <c:pt idx="1490">
                  <c:v>6.8385629211784469</c:v>
                </c:pt>
                <c:pt idx="1491">
                  <c:v>6.8385708522392488</c:v>
                </c:pt>
                <c:pt idx="1492">
                  <c:v>6.8385787415885471</c:v>
                </c:pt>
                <c:pt idx="1493">
                  <c:v>6.8385865894457138</c:v>
                </c:pt>
                <c:pt idx="1494">
                  <c:v>6.8385943960289657</c:v>
                </c:pt>
                <c:pt idx="1495">
                  <c:v>6.8386021615553725</c:v>
                </c:pt>
                <c:pt idx="1496">
                  <c:v>6.8386098862408629</c:v>
                </c:pt>
                <c:pt idx="1497">
                  <c:v>6.8386175703002285</c:v>
                </c:pt>
                <c:pt idx="1498">
                  <c:v>6.8386252139471333</c:v>
                </c:pt>
                <c:pt idx="1499">
                  <c:v>6.8386328173941155</c:v>
                </c:pt>
                <c:pt idx="1500">
                  <c:v>6.8386403808525964</c:v>
                </c:pt>
                <c:pt idx="1501">
                  <c:v>6.8386479045328876</c:v>
                </c:pt>
                <c:pt idx="1502">
                  <c:v>6.8386553886441881</c:v>
                </c:pt>
                <c:pt idx="1503">
                  <c:v>6.8386628333946051</c:v>
                </c:pt>
                <c:pt idx="1504">
                  <c:v>6.8386702389911465</c:v>
                </c:pt>
                <c:pt idx="1505">
                  <c:v>6.83867760563973</c:v>
                </c:pt>
                <c:pt idx="1506">
                  <c:v>6.8386849335451956</c:v>
                </c:pt>
                <c:pt idx="1507">
                  <c:v>6.8386922229113001</c:v>
                </c:pt>
                <c:pt idx="1508">
                  <c:v>6.8386994739407347</c:v>
                </c:pt>
                <c:pt idx="1509">
                  <c:v>6.8387066868351178</c:v>
                </c:pt>
                <c:pt idx="1510">
                  <c:v>6.8387138617950143</c:v>
                </c:pt>
                <c:pt idx="1511">
                  <c:v>6.8387209990199294</c:v>
                </c:pt>
                <c:pt idx="1512">
                  <c:v>6.8387280987083221</c:v>
                </c:pt>
                <c:pt idx="1513">
                  <c:v>6.8387351610576061</c:v>
                </c:pt>
                <c:pt idx="1514">
                  <c:v>6.8387421862641551</c:v>
                </c:pt>
                <c:pt idx="1515">
                  <c:v>6.8387491745233131</c:v>
                </c:pt>
                <c:pt idx="1516">
                  <c:v>6.8387561260293976</c:v>
                </c:pt>
                <c:pt idx="1517">
                  <c:v>6.8387630409756994</c:v>
                </c:pt>
                <c:pt idx="1518">
                  <c:v>6.8387699195544975</c:v>
                </c:pt>
                <c:pt idx="1519">
                  <c:v>6.8387767619570559</c:v>
                </c:pt>
                <c:pt idx="1520">
                  <c:v>6.8387835683736364</c:v>
                </c:pt>
                <c:pt idx="1521">
                  <c:v>6.8387903389934976</c:v>
                </c:pt>
                <c:pt idx="1522">
                  <c:v>6.8387970740049022</c:v>
                </c:pt>
                <c:pt idx="1523">
                  <c:v>6.8388037735951261</c:v>
                </c:pt>
                <c:pt idx="1524">
                  <c:v>6.8388104379504568</c:v>
                </c:pt>
                <c:pt idx="1525">
                  <c:v>6.838817067256203</c:v>
                </c:pt>
                <c:pt idx="1526">
                  <c:v>6.8388236616967006</c:v>
                </c:pt>
                <c:pt idx="1527">
                  <c:v>6.8388302214553134</c:v>
                </c:pt>
                <c:pt idx="1528">
                  <c:v>6.8388367467144429</c:v>
                </c:pt>
                <c:pt idx="1529">
                  <c:v>6.8388432376555306</c:v>
                </c:pt>
                <c:pt idx="1530">
                  <c:v>6.8388496944590642</c:v>
                </c:pt>
                <c:pt idx="1531">
                  <c:v>6.838856117304581</c:v>
                </c:pt>
                <c:pt idx="1532">
                  <c:v>6.8388625063706732</c:v>
                </c:pt>
                <c:pt idx="1533">
                  <c:v>6.8388688618349978</c:v>
                </c:pt>
                <c:pt idx="1534">
                  <c:v>6.838875183874273</c:v>
                </c:pt>
                <c:pt idx="1535">
                  <c:v>6.8388814726642915</c:v>
                </c:pt>
                <c:pt idx="1536">
                  <c:v>6.8388877283799188</c:v>
                </c:pt>
                <c:pt idx="1537">
                  <c:v>6.838893951195101</c:v>
                </c:pt>
                <c:pt idx="1538">
                  <c:v>6.8389001412828696</c:v>
                </c:pt>
                <c:pt idx="1539">
                  <c:v>6.8389062988153473</c:v>
                </c:pt>
                <c:pt idx="1540">
                  <c:v>6.83891242396375</c:v>
                </c:pt>
                <c:pt idx="1541">
                  <c:v>6.838918516898393</c:v>
                </c:pt>
                <c:pt idx="1542">
                  <c:v>6.8389245777886982</c:v>
                </c:pt>
                <c:pt idx="1543">
                  <c:v>6.838930606803193</c:v>
                </c:pt>
                <c:pt idx="1544">
                  <c:v>6.8389366041095228</c:v>
                </c:pt>
                <c:pt idx="1545">
                  <c:v>6.8389425698744466</c:v>
                </c:pt>
                <c:pt idx="1546">
                  <c:v>6.8389485042638487</c:v>
                </c:pt>
                <c:pt idx="1547">
                  <c:v>6.8389544074427429</c:v>
                </c:pt>
                <c:pt idx="1548">
                  <c:v>6.8389602795752715</c:v>
                </c:pt>
                <c:pt idx="1549">
                  <c:v>6.8389661208247157</c:v>
                </c:pt>
                <c:pt idx="1550">
                  <c:v>6.8389719313534982</c:v>
                </c:pt>
                <c:pt idx="1551">
                  <c:v>6.8389777113231851</c:v>
                </c:pt>
                <c:pt idx="1552">
                  <c:v>6.8389834608944939</c:v>
                </c:pt>
                <c:pt idx="1553">
                  <c:v>6.8389891802272995</c:v>
                </c:pt>
                <c:pt idx="1554">
                  <c:v>6.8389948694806346</c:v>
                </c:pt>
                <c:pt idx="1555">
                  <c:v>6.8390005288126909</c:v>
                </c:pt>
                <c:pt idx="1556">
                  <c:v>6.8390061583808359</c:v>
                </c:pt>
                <c:pt idx="1557">
                  <c:v>6.8390117583416039</c:v>
                </c:pt>
                <c:pt idx="1558">
                  <c:v>6.8390173288507077</c:v>
                </c:pt>
                <c:pt idx="1559">
                  <c:v>6.8390228700630411</c:v>
                </c:pt>
                <c:pt idx="1560">
                  <c:v>6.8390283821326818</c:v>
                </c:pt>
                <c:pt idx="1561">
                  <c:v>6.8390338652129019</c:v>
                </c:pt>
                <c:pt idx="1562">
                  <c:v>6.8390393194561616</c:v>
                </c:pt>
                <c:pt idx="1563">
                  <c:v>6.8390447450141227</c:v>
                </c:pt>
                <c:pt idx="1564">
                  <c:v>6.8390501420376477</c:v>
                </c:pt>
                <c:pt idx="1565">
                  <c:v>6.8390555106768076</c:v>
                </c:pt>
                <c:pt idx="1566">
                  <c:v>6.839060851080883</c:v>
                </c:pt>
                <c:pt idx="1567">
                  <c:v>6.8390661633983685</c:v>
                </c:pt>
                <c:pt idx="1568">
                  <c:v>6.8390714477769778</c:v>
                </c:pt>
                <c:pt idx="1569">
                  <c:v>6.8390767043636513</c:v>
                </c:pt>
                <c:pt idx="1570">
                  <c:v>6.8390819333045521</c:v>
                </c:pt>
                <c:pt idx="1571">
                  <c:v>6.8390871347450766</c:v>
                </c:pt>
                <c:pt idx="1572">
                  <c:v>6.8390923088298559</c:v>
                </c:pt>
                <c:pt idx="1573">
                  <c:v>6.8390974557027615</c:v>
                </c:pt>
                <c:pt idx="1574">
                  <c:v>6.8391025755069066</c:v>
                </c:pt>
                <c:pt idx="1575">
                  <c:v>6.8391076683846554</c:v>
                </c:pt>
                <c:pt idx="1576">
                  <c:v>6.8391127344776175</c:v>
                </c:pt>
                <c:pt idx="1577">
                  <c:v>6.8391177739266631</c:v>
                </c:pt>
                <c:pt idx="1578">
                  <c:v>6.8391227868719175</c:v>
                </c:pt>
                <c:pt idx="1579">
                  <c:v>6.8391277734527725</c:v>
                </c:pt>
                <c:pt idx="1580">
                  <c:v>6.839132733807884</c:v>
                </c:pt>
                <c:pt idx="1581">
                  <c:v>6.8391376680751819</c:v>
                </c:pt>
                <c:pt idx="1582">
                  <c:v>6.8391425763918656</c:v>
                </c:pt>
                <c:pt idx="1583">
                  <c:v>6.839147458894419</c:v>
                </c:pt>
                <c:pt idx="1584">
                  <c:v>6.8391523157186027</c:v>
                </c:pt>
                <c:pt idx="1585">
                  <c:v>6.8391571469994688</c:v>
                </c:pt>
                <c:pt idx="1586">
                  <c:v>6.8391619528713532</c:v>
                </c:pt>
                <c:pt idx="1587">
                  <c:v>6.8391667334678896</c:v>
                </c:pt>
                <c:pt idx="1588">
                  <c:v>6.8391714889220081</c:v>
                </c:pt>
                <c:pt idx="1589">
                  <c:v>6.839176219365938</c:v>
                </c:pt>
                <c:pt idx="1590">
                  <c:v>6.8391809249312159</c:v>
                </c:pt>
                <c:pt idx="1591">
                  <c:v>6.839185605748682</c:v>
                </c:pt>
                <c:pt idx="1592">
                  <c:v>6.8391902619484952</c:v>
                </c:pt>
                <c:pt idx="1593">
                  <c:v>6.8391948936601228</c:v>
                </c:pt>
                <c:pt idx="1594">
                  <c:v>6.8391995010123567</c:v>
                </c:pt>
                <c:pt idx="1595">
                  <c:v>6.8392040841333079</c:v>
                </c:pt>
                <c:pt idx="1596">
                  <c:v>6.8392086431504149</c:v>
                </c:pt>
                <c:pt idx="1597">
                  <c:v>6.8392131781904464</c:v>
                </c:pt>
                <c:pt idx="1598">
                  <c:v>6.8392176893795051</c:v>
                </c:pt>
                <c:pt idx="1599">
                  <c:v>6.8392221768430277</c:v>
                </c:pt>
                <c:pt idx="1600">
                  <c:v>6.8392266407057933</c:v>
                </c:pt>
                <c:pt idx="1601">
                  <c:v>6.8392310810919259</c:v>
                </c:pt>
                <c:pt idx="1602">
                  <c:v>6.839235498124892</c:v>
                </c:pt>
                <c:pt idx="1603">
                  <c:v>6.839239891927515</c:v>
                </c:pt>
                <c:pt idx="1604">
                  <c:v>6.8392442626219685</c:v>
                </c:pt>
                <c:pt idx="1605">
                  <c:v>6.8392486103297836</c:v>
                </c:pt>
                <c:pt idx="1606">
                  <c:v>6.839252935171853</c:v>
                </c:pt>
                <c:pt idx="1607">
                  <c:v>6.8392572372684324</c:v>
                </c:pt>
                <c:pt idx="1608">
                  <c:v>6.8392615167391497</c:v>
                </c:pt>
                <c:pt idx="1609">
                  <c:v>6.8392657737029978</c:v>
                </c:pt>
                <c:pt idx="1610">
                  <c:v>6.839270008278346</c:v>
                </c:pt>
                <c:pt idx="1611">
                  <c:v>6.8392742205829418</c:v>
                </c:pt>
                <c:pt idx="1612">
                  <c:v>6.8392784107339128</c:v>
                </c:pt>
                <c:pt idx="1613">
                  <c:v>6.8392825788477705</c:v>
                </c:pt>
                <c:pt idx="1614">
                  <c:v>6.839286725040413</c:v>
                </c:pt>
                <c:pt idx="1615">
                  <c:v>6.8392908494271314</c:v>
                </c:pt>
                <c:pt idx="1616">
                  <c:v>6.8392949521226063</c:v>
                </c:pt>
                <c:pt idx="1617">
                  <c:v>6.8392990332409198</c:v>
                </c:pt>
                <c:pt idx="1618">
                  <c:v>6.8393030928955509</c:v>
                </c:pt>
                <c:pt idx="1619">
                  <c:v>6.8393071311993818</c:v>
                </c:pt>
                <c:pt idx="1620">
                  <c:v>6.839311148264704</c:v>
                </c:pt>
                <c:pt idx="1621">
                  <c:v>6.8393151442032147</c:v>
                </c:pt>
                <c:pt idx="1622">
                  <c:v>6.8393191191260252</c:v>
                </c:pt>
                <c:pt idx="1623">
                  <c:v>6.8393230731436629</c:v>
                </c:pt>
                <c:pt idx="1624">
                  <c:v>6.8393270063660738</c:v>
                </c:pt>
                <c:pt idx="1625">
                  <c:v>6.8393309189026263</c:v>
                </c:pt>
                <c:pt idx="1626">
                  <c:v>6.839334810862109</c:v>
                </c:pt>
                <c:pt idx="1627">
                  <c:v>6.8393386823527473</c:v>
                </c:pt>
                <c:pt idx="1628">
                  <c:v>6.8393425334821885</c:v>
                </c:pt>
                <c:pt idx="1629">
                  <c:v>6.8393463643575174</c:v>
                </c:pt>
                <c:pt idx="1630">
                  <c:v>6.8393501750852579</c:v>
                </c:pt>
                <c:pt idx="1631">
                  <c:v>6.8393539657713687</c:v>
                </c:pt>
                <c:pt idx="1632">
                  <c:v>6.8393577365212561</c:v>
                </c:pt>
                <c:pt idx="1633">
                  <c:v>6.8393614874397688</c:v>
                </c:pt>
                <c:pt idx="1634">
                  <c:v>6.8393652186312055</c:v>
                </c:pt>
                <c:pt idx="1635">
                  <c:v>6.8393689301993161</c:v>
                </c:pt>
                <c:pt idx="1636">
                  <c:v>6.8393726222473044</c:v>
                </c:pt>
                <c:pt idx="1637">
                  <c:v>6.8393762948778329</c:v>
                </c:pt>
                <c:pt idx="1638">
                  <c:v>6.839379948193022</c:v>
                </c:pt>
                <c:pt idx="1639">
                  <c:v>6.8393835822944551</c:v>
                </c:pt>
                <c:pt idx="1640">
                  <c:v>6.8393871972831839</c:v>
                </c:pt>
                <c:pt idx="1641">
                  <c:v>6.8393907932597271</c:v>
                </c:pt>
                <c:pt idx="1642">
                  <c:v>6.839394370324074</c:v>
                </c:pt>
                <c:pt idx="1643">
                  <c:v>6.8393979285756892</c:v>
                </c:pt>
                <c:pt idx="1644">
                  <c:v>6.8394014681135147</c:v>
                </c:pt>
                <c:pt idx="1645">
                  <c:v>6.8394049890359678</c:v>
                </c:pt>
                <c:pt idx="1646">
                  <c:v>6.8394084914409561</c:v>
                </c:pt>
                <c:pt idx="1647">
                  <c:v>6.8394119754258647</c:v>
                </c:pt>
                <c:pt idx="1648">
                  <c:v>6.8394154410875698</c:v>
                </c:pt>
                <c:pt idx="1649">
                  <c:v>6.839418888522439</c:v>
                </c:pt>
                <c:pt idx="1650">
                  <c:v>6.8394223178263323</c:v>
                </c:pt>
                <c:pt idx="1651">
                  <c:v>6.8394257290946046</c:v>
                </c:pt>
                <c:pt idx="1652">
                  <c:v>6.8394291224221089</c:v>
                </c:pt>
                <c:pt idx="1653">
                  <c:v>6.8394324979032008</c:v>
                </c:pt>
                <c:pt idx="1654">
                  <c:v>6.8394358556317414</c:v>
                </c:pt>
                <c:pt idx="1655">
                  <c:v>6.839439195701094</c:v>
                </c:pt>
                <c:pt idx="1656">
                  <c:v>6.8394425182041321</c:v>
                </c:pt>
                <c:pt idx="1657">
                  <c:v>6.8394458232332438</c:v>
                </c:pt>
                <c:pt idx="1658">
                  <c:v>6.8394491108803281</c:v>
                </c:pt>
                <c:pt idx="1659">
                  <c:v>6.8394523812368</c:v>
                </c:pt>
                <c:pt idx="1660">
                  <c:v>6.8394556343935964</c:v>
                </c:pt>
                <c:pt idx="1661">
                  <c:v>6.8394588704411774</c:v>
                </c:pt>
                <c:pt idx="1662">
                  <c:v>6.8394620894695217</c:v>
                </c:pt>
                <c:pt idx="1663">
                  <c:v>6.8394652915681382</c:v>
                </c:pt>
                <c:pt idx="1664">
                  <c:v>6.8394684768260658</c:v>
                </c:pt>
                <c:pt idx="1665">
                  <c:v>6.8394716453318747</c:v>
                </c:pt>
                <c:pt idx="1666">
                  <c:v>6.8394747971736658</c:v>
                </c:pt>
                <c:pt idx="1667">
                  <c:v>6.8394779324390829</c:v>
                </c:pt>
                <c:pt idx="1668">
                  <c:v>6.8394810512153041</c:v>
                </c:pt>
                <c:pt idx="1669">
                  <c:v>6.8394841535890496</c:v>
                </c:pt>
                <c:pt idx="1670">
                  <c:v>6.8394872396465853</c:v>
                </c:pt>
                <c:pt idx="1671">
                  <c:v>6.8394903094737218</c:v>
                </c:pt>
                <c:pt idx="1672">
                  <c:v>6.8394933631558192</c:v>
                </c:pt>
                <c:pt idx="1673">
                  <c:v>6.8394964007777892</c:v>
                </c:pt>
                <c:pt idx="1674">
                  <c:v>6.8394994224240957</c:v>
                </c:pt>
                <c:pt idx="1675">
                  <c:v>6.8395024281787586</c:v>
                </c:pt>
                <c:pt idx="1676">
                  <c:v>6.8395054181253574</c:v>
                </c:pt>
                <c:pt idx="1677">
                  <c:v>6.8395083923470281</c:v>
                </c:pt>
                <c:pt idx="1678">
                  <c:v>6.8395113509264753</c:v>
                </c:pt>
                <c:pt idx="1679">
                  <c:v>6.8395142939459639</c:v>
                </c:pt>
                <c:pt idx="1680">
                  <c:v>6.8395172214873297</c:v>
                </c:pt>
                <c:pt idx="1681">
                  <c:v>6.8395201336319715</c:v>
                </c:pt>
                <c:pt idx="1682">
                  <c:v>6.8395230304608701</c:v>
                </c:pt>
                <c:pt idx="1683">
                  <c:v>6.8395259120545733</c:v>
                </c:pt>
                <c:pt idx="1684">
                  <c:v>6.8395287784932055</c:v>
                </c:pt>
                <c:pt idx="1685">
                  <c:v>6.8395316298564719</c:v>
                </c:pt>
                <c:pt idx="1686">
                  <c:v>6.8395344662236592</c:v>
                </c:pt>
                <c:pt idx="1687">
                  <c:v>6.8395372876736342</c:v>
                </c:pt>
                <c:pt idx="1688">
                  <c:v>6.8395400942848497</c:v>
                </c:pt>
                <c:pt idx="1689">
                  <c:v>6.8395428861353489</c:v>
                </c:pt>
                <c:pt idx="1690">
                  <c:v>6.8395456633027605</c:v>
                </c:pt>
                <c:pt idx="1691">
                  <c:v>6.839548425864308</c:v>
                </c:pt>
                <c:pt idx="1692">
                  <c:v>6.8395511738968073</c:v>
                </c:pt>
                <c:pt idx="1693">
                  <c:v>6.8395539074766694</c:v>
                </c:pt>
                <c:pt idx="1694">
                  <c:v>6.8395566266799062</c:v>
                </c:pt>
                <c:pt idx="1695">
                  <c:v>6.8395593315821248</c:v>
                </c:pt>
                <c:pt idx="1696">
                  <c:v>6.8395620222585416</c:v>
                </c:pt>
                <c:pt idx="1697">
                  <c:v>6.8395646987839731</c:v>
                </c:pt>
                <c:pt idx="1698">
                  <c:v>6.8395673612328416</c:v>
                </c:pt>
                <c:pt idx="1699">
                  <c:v>6.839570009679182</c:v>
                </c:pt>
                <c:pt idx="1700">
                  <c:v>6.8395726441966334</c:v>
                </c:pt>
                <c:pt idx="1701">
                  <c:v>6.8395752648584551</c:v>
                </c:pt>
                <c:pt idx="1702">
                  <c:v>6.8395778717375162</c:v>
                </c:pt>
                <c:pt idx="1703">
                  <c:v>6.8395804649063034</c:v>
                </c:pt>
                <c:pt idx="1704">
                  <c:v>6.8395830444369228</c:v>
                </c:pt>
                <c:pt idx="1705">
                  <c:v>6.8395856104011017</c:v>
                </c:pt>
                <c:pt idx="1706">
                  <c:v>6.8395881628701902</c:v>
                </c:pt>
                <c:pt idx="1707">
                  <c:v>6.8395907019151592</c:v>
                </c:pt>
                <c:pt idx="1708">
                  <c:v>6.8395932276066134</c:v>
                </c:pt>
                <c:pt idx="1709">
                  <c:v>6.8395957400147811</c:v>
                </c:pt>
                <c:pt idx="1710">
                  <c:v>6.839598239209522</c:v>
                </c:pt>
                <c:pt idx="1711">
                  <c:v>6.8396007252603308</c:v>
                </c:pt>
                <c:pt idx="1712">
                  <c:v>6.8396031982363334</c:v>
                </c:pt>
                <c:pt idx="1713">
                  <c:v>6.8396056582062927</c:v>
                </c:pt>
                <c:pt idx="1714">
                  <c:v>6.8396081052386144</c:v>
                </c:pt>
                <c:pt idx="1715">
                  <c:v>6.8396105394013365</c:v>
                </c:pt>
                <c:pt idx="1716">
                  <c:v>6.839612960762147</c:v>
                </c:pt>
                <c:pt idx="1717">
                  <c:v>6.8396153693883726</c:v>
                </c:pt>
                <c:pt idx="1718">
                  <c:v>6.8396177653469898</c:v>
                </c:pt>
                <c:pt idx="1719">
                  <c:v>6.8396201487046175</c:v>
                </c:pt>
                <c:pt idx="1720">
                  <c:v>6.8396225195275315</c:v>
                </c:pt>
                <c:pt idx="1721">
                  <c:v>6.8396248778816542</c:v>
                </c:pt>
                <c:pt idx="1722">
                  <c:v>6.8396272238325606</c:v>
                </c:pt>
                <c:pt idx="1723">
                  <c:v>6.8396295574454831</c:v>
                </c:pt>
                <c:pt idx="1724">
                  <c:v>6.839631878785311</c:v>
                </c:pt>
                <c:pt idx="1725">
                  <c:v>6.8396341879165918</c:v>
                </c:pt>
                <c:pt idx="1726">
                  <c:v>6.8396364849035329</c:v>
                </c:pt>
                <c:pt idx="1727">
                  <c:v>6.839638769810005</c:v>
                </c:pt>
                <c:pt idx="1728">
                  <c:v>6.839641042699542</c:v>
                </c:pt>
                <c:pt idx="1729">
                  <c:v>6.8396433036353459</c:v>
                </c:pt>
                <c:pt idx="1730">
                  <c:v>6.8396455526802811</c:v>
                </c:pt>
                <c:pt idx="1731">
                  <c:v>6.8396477898968877</c:v>
                </c:pt>
                <c:pt idx="1732">
                  <c:v>6.8396500153473738</c:v>
                </c:pt>
                <c:pt idx="1733">
                  <c:v>6.8396522290936188</c:v>
                </c:pt>
                <c:pt idx="1734">
                  <c:v>6.8396544311971796</c:v>
                </c:pt>
                <c:pt idx="1735">
                  <c:v>6.8396566217192891</c:v>
                </c:pt>
                <c:pt idx="1736">
                  <c:v>6.8396588007208541</c:v>
                </c:pt>
                <c:pt idx="1737">
                  <c:v>6.8396609682624687</c:v>
                </c:pt>
                <c:pt idx="1738">
                  <c:v>6.8396631244044004</c:v>
                </c:pt>
                <c:pt idx="1739">
                  <c:v>6.8396652692066029</c:v>
                </c:pt>
                <c:pt idx="1740">
                  <c:v>6.8396674027287174</c:v>
                </c:pt>
                <c:pt idx="1741">
                  <c:v>6.8396695250300663</c:v>
                </c:pt>
                <c:pt idx="1742">
                  <c:v>6.8396716361696654</c:v>
                </c:pt>
                <c:pt idx="1743">
                  <c:v>6.8396737362062154</c:v>
                </c:pt>
                <c:pt idx="1744">
                  <c:v>6.8396758251981096</c:v>
                </c:pt>
                <c:pt idx="1745">
                  <c:v>6.8396779032034365</c:v>
                </c:pt>
                <c:pt idx="1746">
                  <c:v>6.8396799702799749</c:v>
                </c:pt>
                <c:pt idx="1747">
                  <c:v>6.8396820264852058</c:v>
                </c:pt>
                <c:pt idx="1748">
                  <c:v>6.8396840718763006</c:v>
                </c:pt>
                <c:pt idx="1749">
                  <c:v>6.8396861065101353</c:v>
                </c:pt>
                <c:pt idx="1750">
                  <c:v>6.8396881304432879</c:v>
                </c:pt>
                <c:pt idx="1751">
                  <c:v>6.8396901437320308</c:v>
                </c:pt>
                <c:pt idx="1752">
                  <c:v>6.8396921464323484</c:v>
                </c:pt>
                <c:pt idx="1753">
                  <c:v>6.8396941385999295</c:v>
                </c:pt>
                <c:pt idx="1754">
                  <c:v>6.8396961202901672</c:v>
                </c:pt>
                <c:pt idx="1755">
                  <c:v>6.8396980915581649</c:v>
                </c:pt>
                <c:pt idx="1756">
                  <c:v>6.8397000524587339</c:v>
                </c:pt>
                <c:pt idx="1757">
                  <c:v>6.8397020030464022</c:v>
                </c:pt>
                <c:pt idx="1758">
                  <c:v>6.8397039433754054</c:v>
                </c:pt>
                <c:pt idx="1759">
                  <c:v>6.8397058734996987</c:v>
                </c:pt>
                <c:pt idx="1760">
                  <c:v>6.8397077934729502</c:v>
                </c:pt>
                <c:pt idx="1761">
                  <c:v>6.8397097033485483</c:v>
                </c:pt>
                <c:pt idx="1762">
                  <c:v>6.8397116031795981</c:v>
                </c:pt>
                <c:pt idx="1763">
                  <c:v>6.8397134930189267</c:v>
                </c:pt>
                <c:pt idx="1764">
                  <c:v>6.8397153729190832</c:v>
                </c:pt>
                <c:pt idx="1765">
                  <c:v>6.8397172429323403</c:v>
                </c:pt>
                <c:pt idx="1766">
                  <c:v>6.8397191031106956</c:v>
                </c:pt>
                <c:pt idx="1767">
                  <c:v>6.8397209535058749</c:v>
                </c:pt>
                <c:pt idx="1768">
                  <c:v>6.8397227941693277</c:v>
                </c:pt>
                <c:pt idx="1769">
                  <c:v>6.8397246251522388</c:v>
                </c:pt>
                <c:pt idx="1770">
                  <c:v>6.8397264465055185</c:v>
                </c:pt>
                <c:pt idx="1771">
                  <c:v>6.8397282582798136</c:v>
                </c:pt>
                <c:pt idx="1772">
                  <c:v>6.8397300605255005</c:v>
                </c:pt>
                <c:pt idx="1773">
                  <c:v>6.8397318532926938</c:v>
                </c:pt>
                <c:pt idx="1774">
                  <c:v>6.8397336366312436</c:v>
                </c:pt>
                <c:pt idx="1775">
                  <c:v>6.8397354105907358</c:v>
                </c:pt>
                <c:pt idx="1776">
                  <c:v>6.839737175220499</c:v>
                </c:pt>
                <c:pt idx="1777">
                  <c:v>6.8397389305696032</c:v>
                </c:pt>
                <c:pt idx="1778">
                  <c:v>6.8397406766868514</c:v>
                </c:pt>
                <c:pt idx="1779">
                  <c:v>6.8397424136208027</c:v>
                </c:pt>
                <c:pt idx="1780">
                  <c:v>6.839744141419752</c:v>
                </c:pt>
                <c:pt idx="1781">
                  <c:v>6.8397458601317416</c:v>
                </c:pt>
                <c:pt idx="1782">
                  <c:v>6.8397475698045636</c:v>
                </c:pt>
                <c:pt idx="1783">
                  <c:v>6.8397492704857576</c:v>
                </c:pt>
                <c:pt idx="1784">
                  <c:v>6.8397509622226114</c:v>
                </c:pt>
                <c:pt idx="1785">
                  <c:v>6.8397526450621671</c:v>
                </c:pt>
                <c:pt idx="1786">
                  <c:v>6.8397543190512176</c:v>
                </c:pt>
                <c:pt idx="1787">
                  <c:v>6.8397559842363096</c:v>
                </c:pt>
                <c:pt idx="1788">
                  <c:v>6.8397576406637475</c:v>
                </c:pt>
                <c:pt idx="1789">
                  <c:v>6.8397592883795868</c:v>
                </c:pt>
                <c:pt idx="1790">
                  <c:v>6.839760927429646</c:v>
                </c:pt>
                <c:pt idx="1791">
                  <c:v>6.8397625578595012</c:v>
                </c:pt>
                <c:pt idx="1792">
                  <c:v>6.8397641797144875</c:v>
                </c:pt>
                <c:pt idx="1793">
                  <c:v>6.8397657930397022</c:v>
                </c:pt>
                <c:pt idx="1794">
                  <c:v>6.8397673978800073</c:v>
                </c:pt>
                <c:pt idx="1795">
                  <c:v>6.8397689942800239</c:v>
                </c:pt>
                <c:pt idx="1796">
                  <c:v>6.8397705822841459</c:v>
                </c:pt>
                <c:pt idx="1797">
                  <c:v>6.8397721619365264</c:v>
                </c:pt>
                <c:pt idx="1798">
                  <c:v>6.8397737332810911</c:v>
                </c:pt>
                <c:pt idx="1799">
                  <c:v>6.8397752963615321</c:v>
                </c:pt>
                <c:pt idx="1800">
                  <c:v>6.8397768512213126</c:v>
                </c:pt>
                <c:pt idx="1801">
                  <c:v>6.8397783979036682</c:v>
                </c:pt>
                <c:pt idx="1802">
                  <c:v>6.8397799364516043</c:v>
                </c:pt>
                <c:pt idx="1803">
                  <c:v>6.8397814669079047</c:v>
                </c:pt>
                <c:pt idx="1804">
                  <c:v>6.8397829893151227</c:v>
                </c:pt>
                <c:pt idx="1805">
                  <c:v>6.8397845037155935</c:v>
                </c:pt>
                <c:pt idx="1806">
                  <c:v>6.8397860101514238</c:v>
                </c:pt>
                <c:pt idx="1807">
                  <c:v>6.8397875086645028</c:v>
                </c:pt>
                <c:pt idx="1808">
                  <c:v>6.8397889992964993</c:v>
                </c:pt>
                <c:pt idx="1809">
                  <c:v>6.839790482088862</c:v>
                </c:pt>
                <c:pt idx="1810">
                  <c:v>6.8397919570828192</c:v>
                </c:pt>
                <c:pt idx="1811">
                  <c:v>6.839793424319387</c:v>
                </c:pt>
                <c:pt idx="1812">
                  <c:v>6.8397948838393638</c:v>
                </c:pt>
                <c:pt idx="1813">
                  <c:v>6.8397963356833325</c:v>
                </c:pt>
                <c:pt idx="1814">
                  <c:v>6.8397977798916623</c:v>
                </c:pt>
                <c:pt idx="1815">
                  <c:v>6.8397992165045132</c:v>
                </c:pt>
                <c:pt idx="1816">
                  <c:v>6.8398006455618301</c:v>
                </c:pt>
                <c:pt idx="1817">
                  <c:v>6.8398020671033501</c:v>
                </c:pt>
                <c:pt idx="1818">
                  <c:v>6.8398034811685999</c:v>
                </c:pt>
                <c:pt idx="1819">
                  <c:v>6.8398048877969018</c:v>
                </c:pt>
                <c:pt idx="1820">
                  <c:v>6.8398062870273666</c:v>
                </c:pt>
                <c:pt idx="1821">
                  <c:v>6.8398076788989011</c:v>
                </c:pt>
                <c:pt idx="1822">
                  <c:v>6.8398090634502093</c:v>
                </c:pt>
                <c:pt idx="1823">
                  <c:v>6.8398104407197895</c:v>
                </c:pt>
                <c:pt idx="1824">
                  <c:v>6.8398118107459389</c:v>
                </c:pt>
                <c:pt idx="1825">
                  <c:v>6.8398131735667524</c:v>
                </c:pt>
                <c:pt idx="1826">
                  <c:v>6.8398145292201242</c:v>
                </c:pt>
                <c:pt idx="1827">
                  <c:v>6.8398158777437494</c:v>
                </c:pt>
                <c:pt idx="1828">
                  <c:v>6.839817219175127</c:v>
                </c:pt>
                <c:pt idx="1829">
                  <c:v>6.839818553551555</c:v>
                </c:pt>
                <c:pt idx="1830">
                  <c:v>6.8398198809101389</c:v>
                </c:pt>
                <c:pt idx="1831">
                  <c:v>6.8398212012877861</c:v>
                </c:pt>
                <c:pt idx="1832">
                  <c:v>6.8398225147212131</c:v>
                </c:pt>
                <c:pt idx="1833">
                  <c:v>6.8398238212469389</c:v>
                </c:pt>
                <c:pt idx="1834">
                  <c:v>6.8398251209012937</c:v>
                </c:pt>
                <c:pt idx="1835">
                  <c:v>6.8398264137204183</c:v>
                </c:pt>
                <c:pt idx="1836">
                  <c:v>6.8398276997402574</c:v>
                </c:pt>
                <c:pt idx="1837">
                  <c:v>6.8398289789965716</c:v>
                </c:pt>
                <c:pt idx="1838">
                  <c:v>6.8398302515249334</c:v>
                </c:pt>
                <c:pt idx="1839">
                  <c:v>6.8398315173607269</c:v>
                </c:pt>
                <c:pt idx="1840">
                  <c:v>6.839832776539148</c:v>
                </c:pt>
                <c:pt idx="1841">
                  <c:v>6.8398340290952113</c:v>
                </c:pt>
                <c:pt idx="1842">
                  <c:v>6.839835275063745</c:v>
                </c:pt>
                <c:pt idx="1843">
                  <c:v>6.8398365144793933</c:v>
                </c:pt>
                <c:pt idx="1844">
                  <c:v>6.839837747376623</c:v>
                </c:pt>
                <c:pt idx="1845">
                  <c:v>6.8398389737897132</c:v>
                </c:pt>
                <c:pt idx="1846">
                  <c:v>6.8398401937527673</c:v>
                </c:pt>
                <c:pt idx="1847">
                  <c:v>6.8398414072997049</c:v>
                </c:pt>
                <c:pt idx="1848">
                  <c:v>6.8398426144642741</c:v>
                </c:pt>
                <c:pt idx="1849">
                  <c:v>6.83984381528004</c:v>
                </c:pt>
                <c:pt idx="1850">
                  <c:v>6.8398450097803911</c:v>
                </c:pt>
                <c:pt idx="1851">
                  <c:v>6.8398461979985452</c:v>
                </c:pt>
                <c:pt idx="1852">
                  <c:v>6.839847379967539</c:v>
                </c:pt>
                <c:pt idx="1853">
                  <c:v>6.8398485557202386</c:v>
                </c:pt>
                <c:pt idx="1854">
                  <c:v>6.839849725289338</c:v>
                </c:pt>
                <c:pt idx="1855">
                  <c:v>6.8398508887073604</c:v>
                </c:pt>
                <c:pt idx="1856">
                  <c:v>6.8398520460066514</c:v>
                </c:pt>
                <c:pt idx="1857">
                  <c:v>6.8398531972193952</c:v>
                </c:pt>
                <c:pt idx="1858">
                  <c:v>6.8398543423776008</c:v>
                </c:pt>
                <c:pt idx="1859">
                  <c:v>6.8398554815131112</c:v>
                </c:pt>
                <c:pt idx="1860">
                  <c:v>6.8398566146575996</c:v>
                </c:pt>
                <c:pt idx="1861">
                  <c:v>6.8398577418425779</c:v>
                </c:pt>
                <c:pt idx="1862">
                  <c:v>6.8398588630993844</c:v>
                </c:pt>
                <c:pt idx="1863">
                  <c:v>6.8398599784592014</c:v>
                </c:pt>
                <c:pt idx="1864">
                  <c:v>6.8398610879530386</c:v>
                </c:pt>
                <c:pt idx="1865">
                  <c:v>6.8398621916117506</c:v>
                </c:pt>
                <c:pt idx="1866">
                  <c:v>6.8398632894660221</c:v>
                </c:pt>
                <c:pt idx="1867">
                  <c:v>6.8398643815463842</c:v>
                </c:pt>
                <c:pt idx="1868">
                  <c:v>6.8398654678831994</c:v>
                </c:pt>
                <c:pt idx="1869">
                  <c:v>6.8398665485066772</c:v>
                </c:pt>
                <c:pt idx="1870">
                  <c:v>6.8398676234468656</c:v>
                </c:pt>
                <c:pt idx="1871">
                  <c:v>6.8398686927336527</c:v>
                </c:pt>
                <c:pt idx="1872">
                  <c:v>6.8398697563967721</c:v>
                </c:pt>
                <c:pt idx="1873">
                  <c:v>6.8398708144658018</c:v>
                </c:pt>
                <c:pt idx="1874">
                  <c:v>6.8398718669701601</c:v>
                </c:pt>
                <c:pt idx="1875">
                  <c:v>6.8398729139391161</c:v>
                </c:pt>
                <c:pt idx="1876">
                  <c:v>6.839873955401778</c:v>
                </c:pt>
                <c:pt idx="1877">
                  <c:v>6.8398749913871075</c:v>
                </c:pt>
                <c:pt idx="1878">
                  <c:v>6.8398760219239128</c:v>
                </c:pt>
                <c:pt idx="1879">
                  <c:v>6.8398770470408445</c:v>
                </c:pt>
                <c:pt idx="1880">
                  <c:v>6.8398780667664116</c:v>
                </c:pt>
                <c:pt idx="1881">
                  <c:v>6.8398790811289656</c:v>
                </c:pt>
                <c:pt idx="1882">
                  <c:v>6.8398800901567149</c:v>
                </c:pt>
                <c:pt idx="1883">
                  <c:v>6.8398810938777146</c:v>
                </c:pt>
                <c:pt idx="1884">
                  <c:v>6.8398820923198747</c:v>
                </c:pt>
                <c:pt idx="1885">
                  <c:v>6.8398830855109578</c:v>
                </c:pt>
                <c:pt idx="1886">
                  <c:v>6.839884073478582</c:v>
                </c:pt>
                <c:pt idx="1887">
                  <c:v>6.8398850562502176</c:v>
                </c:pt>
                <c:pt idx="1888">
                  <c:v>6.839886033853193</c:v>
                </c:pt>
                <c:pt idx="1889">
                  <c:v>6.8398870063146902</c:v>
                </c:pt>
                <c:pt idx="1890">
                  <c:v>6.8398879736617504</c:v>
                </c:pt>
                <c:pt idx="1891">
                  <c:v>6.8398889359212705</c:v>
                </c:pt>
                <c:pt idx="1892">
                  <c:v>6.8398898931200085</c:v>
                </c:pt>
                <c:pt idx="1893">
                  <c:v>6.8398908452845806</c:v>
                </c:pt>
                <c:pt idx="1894">
                  <c:v>6.8398917924414624</c:v>
                </c:pt>
                <c:pt idx="1895">
                  <c:v>6.8398927346169902</c:v>
                </c:pt>
                <c:pt idx="1896">
                  <c:v>6.8398936718373635</c:v>
                </c:pt>
                <c:pt idx="1897">
                  <c:v>6.8398946041286415</c:v>
                </c:pt>
                <c:pt idx="1898">
                  <c:v>6.8398955315167482</c:v>
                </c:pt>
                <c:pt idx="1899">
                  <c:v>6.8398964540274712</c:v>
                </c:pt>
                <c:pt idx="1900">
                  <c:v>6.8398973716864608</c:v>
                </c:pt>
                <c:pt idx="1901">
                  <c:v>6.8398982845192347</c:v>
                </c:pt>
                <c:pt idx="1902">
                  <c:v>6.8398991925511741</c:v>
                </c:pt>
                <c:pt idx="1903">
                  <c:v>6.8399000958075291</c:v>
                </c:pt>
                <c:pt idx="1904">
                  <c:v>6.8399009943134148</c:v>
                </c:pt>
                <c:pt idx="1905">
                  <c:v>6.8399018880938156</c:v>
                </c:pt>
                <c:pt idx="1906">
                  <c:v>6.8399027771735845</c:v>
                </c:pt>
                <c:pt idx="1907">
                  <c:v>6.8399036615774431</c:v>
                </c:pt>
                <c:pt idx="1908">
                  <c:v>6.8399045413299824</c:v>
                </c:pt>
                <c:pt idx="1909">
                  <c:v>6.8399054164556663</c:v>
                </c:pt>
                <c:pt idx="1910">
                  <c:v>6.8399062869788283</c:v>
                </c:pt>
                <c:pt idx="1911">
                  <c:v>6.8399071529236739</c:v>
                </c:pt>
                <c:pt idx="1912">
                  <c:v>6.8399080143142825</c:v>
                </c:pt>
                <c:pt idx="1913">
                  <c:v>6.8399088711746039</c:v>
                </c:pt>
                <c:pt idx="1914">
                  <c:v>6.8399097235284669</c:v>
                </c:pt>
                <c:pt idx="1915">
                  <c:v>6.83991057139957</c:v>
                </c:pt>
                <c:pt idx="1916">
                  <c:v>6.8399114148114908</c:v>
                </c:pt>
                <c:pt idx="1917">
                  <c:v>6.8399122537876806</c:v>
                </c:pt>
                <c:pt idx="1918">
                  <c:v>6.8399130883514685</c:v>
                </c:pt>
                <c:pt idx="1919">
                  <c:v>6.8399139185260598</c:v>
                </c:pt>
                <c:pt idx="1920">
                  <c:v>6.8399147443345383</c:v>
                </c:pt>
                <c:pt idx="1921">
                  <c:v>6.8399155657998678</c:v>
                </c:pt>
                <c:pt idx="1922">
                  <c:v>6.8399163829448897</c:v>
                </c:pt>
                <c:pt idx="1923">
                  <c:v>6.8399171957923244</c:v>
                </c:pt>
                <c:pt idx="1924">
                  <c:v>6.8399180043647752</c:v>
                </c:pt>
                <c:pt idx="1925">
                  <c:v>6.8399188086847262</c:v>
                </c:pt>
                <c:pt idx="1926">
                  <c:v>6.8399196087745402</c:v>
                </c:pt>
                <c:pt idx="1927">
                  <c:v>6.8399204046564668</c:v>
                </c:pt>
                <c:pt idx="1928">
                  <c:v>6.839921196352635</c:v>
                </c:pt>
                <c:pt idx="1929">
                  <c:v>6.83992198388506</c:v>
                </c:pt>
                <c:pt idx="1930">
                  <c:v>6.8399227672756382</c:v>
                </c:pt>
                <c:pt idx="1931">
                  <c:v>6.8399235465461556</c:v>
                </c:pt>
                <c:pt idx="1932">
                  <c:v>6.8399243217182768</c:v>
                </c:pt>
                <c:pt idx="1933">
                  <c:v>6.8399250928135595</c:v>
                </c:pt>
                <c:pt idx="1934">
                  <c:v>6.8399258598534436</c:v>
                </c:pt>
                <c:pt idx="1935">
                  <c:v>6.8399266228592595</c:v>
                </c:pt>
                <c:pt idx="1936">
                  <c:v>6.8399273818522195</c:v>
                </c:pt>
                <c:pt idx="1937">
                  <c:v>6.8399281368534313</c:v>
                </c:pt>
                <c:pt idx="1938">
                  <c:v>6.8399288878838886</c:v>
                </c:pt>
                <c:pt idx="1939">
                  <c:v>6.8399296349644736</c:v>
                </c:pt>
                <c:pt idx="1940">
                  <c:v>6.8399303781159588</c:v>
                </c:pt>
                <c:pt idx="1941">
                  <c:v>6.8399311173590114</c:v>
                </c:pt>
                <c:pt idx="1942">
                  <c:v>6.8399318527141855</c:v>
                </c:pt>
                <c:pt idx="1943">
                  <c:v>6.8399325842019261</c:v>
                </c:pt>
                <c:pt idx="1944">
                  <c:v>6.839933311842576</c:v>
                </c:pt>
                <c:pt idx="1945">
                  <c:v>6.839934035656368</c:v>
                </c:pt>
                <c:pt idx="1946">
                  <c:v>6.8399347556634273</c:v>
                </c:pt>
                <c:pt idx="1947">
                  <c:v>6.8399354718837735</c:v>
                </c:pt>
                <c:pt idx="1948">
                  <c:v>6.8399361843373265</c:v>
                </c:pt>
                <c:pt idx="1949">
                  <c:v>6.839936893043892</c:v>
                </c:pt>
                <c:pt idx="1950">
                  <c:v>6.8399375980231785</c:v>
                </c:pt>
                <c:pt idx="1951">
                  <c:v>6.8399382992947881</c:v>
                </c:pt>
                <c:pt idx="1952">
                  <c:v>6.8399389968782218</c:v>
                </c:pt>
                <c:pt idx="1953">
                  <c:v>6.8399396907928747</c:v>
                </c:pt>
                <c:pt idx="1954">
                  <c:v>6.8399403810580441</c:v>
                </c:pt>
                <c:pt idx="1955">
                  <c:v>6.839941067692922</c:v>
                </c:pt>
                <c:pt idx="1956">
                  <c:v>6.8399417507166005</c:v>
                </c:pt>
                <c:pt idx="1957">
                  <c:v>6.8399424301480742</c:v>
                </c:pt>
                <c:pt idx="1958">
                  <c:v>6.8399431060062339</c:v>
                </c:pt>
                <c:pt idx="1959">
                  <c:v>6.8399437783098742</c:v>
                </c:pt>
                <c:pt idx="1960">
                  <c:v>6.8399444470776878</c:v>
                </c:pt>
                <c:pt idx="1961">
                  <c:v>6.8399451123282695</c:v>
                </c:pt>
                <c:pt idx="1962">
                  <c:v>6.8399457740801184</c:v>
                </c:pt>
                <c:pt idx="1963">
                  <c:v>6.8399464323516366</c:v>
                </c:pt>
                <c:pt idx="1964">
                  <c:v>6.8399470871611276</c:v>
                </c:pt>
                <c:pt idx="1965">
                  <c:v>6.8399477385267966</c:v>
                </c:pt>
                <c:pt idx="1966">
                  <c:v>6.8399483864667587</c:v>
                </c:pt>
                <c:pt idx="1967">
                  <c:v>6.839949030999029</c:v>
                </c:pt>
                <c:pt idx="1968">
                  <c:v>6.8399496721415316</c:v>
                </c:pt>
                <c:pt idx="1969">
                  <c:v>6.8399503099120906</c:v>
                </c:pt>
                <c:pt idx="1970">
                  <c:v>6.8399509443284421</c:v>
                </c:pt>
                <c:pt idx="1971">
                  <c:v>6.8399515754082278</c:v>
                </c:pt>
                <c:pt idx="1972">
                  <c:v>6.839952203168993</c:v>
                </c:pt>
                <c:pt idx="1973">
                  <c:v>6.8399528276281956</c:v>
                </c:pt>
                <c:pt idx="1974">
                  <c:v>6.8399534488031977</c:v>
                </c:pt>
                <c:pt idx="1975">
                  <c:v>6.8399540667112744</c:v>
                </c:pt>
                <c:pt idx="1976">
                  <c:v>6.8399546813696031</c:v>
                </c:pt>
                <c:pt idx="1977">
                  <c:v>6.8399552927952794</c:v>
                </c:pt>
                <c:pt idx="1978">
                  <c:v>6.8399559010053022</c:v>
                </c:pt>
                <c:pt idx="1979">
                  <c:v>6.8399565060165841</c:v>
                </c:pt>
                <c:pt idx="1980">
                  <c:v>6.8399571078459482</c:v>
                </c:pt>
                <c:pt idx="1981">
                  <c:v>6.8399577065101287</c:v>
                </c:pt>
                <c:pt idx="1982">
                  <c:v>6.8399583020257726</c:v>
                </c:pt>
                <c:pt idx="1983">
                  <c:v>6.8399588944094392</c:v>
                </c:pt>
                <c:pt idx="1984">
                  <c:v>6.8399594836776005</c:v>
                </c:pt>
                <c:pt idx="1985">
                  <c:v>6.8399600698466401</c:v>
                </c:pt>
                <c:pt idx="1986">
                  <c:v>6.8399606529328576</c:v>
                </c:pt>
                <c:pt idx="1987">
                  <c:v>6.8399612329524686</c:v>
                </c:pt>
                <c:pt idx="1988">
                  <c:v>6.8399618099215997</c:v>
                </c:pt>
                <c:pt idx="1989">
                  <c:v>6.8399623838562933</c:v>
                </c:pt>
                <c:pt idx="1990">
                  <c:v>6.8399629547725098</c:v>
                </c:pt>
                <c:pt idx="1991">
                  <c:v>6.8399635226861237</c:v>
                </c:pt>
                <c:pt idx="1992">
                  <c:v>6.8399640876129268</c:v>
                </c:pt>
                <c:pt idx="1993">
                  <c:v>6.8399646495686257</c:v>
                </c:pt>
                <c:pt idx="1994">
                  <c:v>6.8399652085688478</c:v>
                </c:pt>
                <c:pt idx="1995">
                  <c:v>6.8399657646291381</c:v>
                </c:pt>
                <c:pt idx="1996">
                  <c:v>6.8399663177649561</c:v>
                </c:pt>
                <c:pt idx="1997">
                  <c:v>6.8399668679916834</c:v>
                </c:pt>
                <c:pt idx="1998">
                  <c:v>6.8399674153246197</c:v>
                </c:pt>
                <c:pt idx="1999">
                  <c:v>6.839967959778984</c:v>
                </c:pt>
                <c:pt idx="2000">
                  <c:v>6.8399685013699152</c:v>
                </c:pt>
                <c:pt idx="2001">
                  <c:v>6.8399690401124742</c:v>
                </c:pt>
                <c:pt idx="2002">
                  <c:v>6.8399695760216392</c:v>
                </c:pt>
                <c:pt idx="2003">
                  <c:v>6.8399701091123148</c:v>
                </c:pt>
                <c:pt idx="2004">
                  <c:v>6.8399706393993212</c:v>
                </c:pt>
                <c:pt idx="2005">
                  <c:v>6.8399711668974046</c:v>
                </c:pt>
                <c:pt idx="2006">
                  <c:v>6.8399716916212334</c:v>
                </c:pt>
                <c:pt idx="2007">
                  <c:v>6.8399722135853978</c:v>
                </c:pt>
                <c:pt idx="2008">
                  <c:v>6.8399727328044113</c:v>
                </c:pt>
                <c:pt idx="2009">
                  <c:v>6.8399732492927114</c:v>
                </c:pt>
                <c:pt idx="2010">
                  <c:v>6.83997376306466</c:v>
                </c:pt>
                <c:pt idx="2011">
                  <c:v>6.8399742741345433</c:v>
                </c:pt>
                <c:pt idx="2012">
                  <c:v>6.8399747825165722</c:v>
                </c:pt>
                <c:pt idx="2013">
                  <c:v>6.8399752882248812</c:v>
                </c:pt>
                <c:pt idx="2014">
                  <c:v>6.8399757912735337</c:v>
                </c:pt>
                <c:pt idx="2015">
                  <c:v>6.8399762916765194</c:v>
                </c:pt>
                <c:pt idx="2016">
                  <c:v>6.839976789447749</c:v>
                </c:pt>
                <c:pt idx="2017">
                  <c:v>6.8399772846010647</c:v>
                </c:pt>
                <c:pt idx="2018">
                  <c:v>6.8399777771502359</c:v>
                </c:pt>
                <c:pt idx="2019">
                  <c:v>6.8399782671089575</c:v>
                </c:pt>
                <c:pt idx="2020">
                  <c:v>6.8399787544908532</c:v>
                </c:pt>
                <c:pt idx="2021">
                  <c:v>6.8399792393094767</c:v>
                </c:pt>
                <c:pt idx="2022">
                  <c:v>6.8399797215783078</c:v>
                </c:pt>
                <c:pt idx="2023">
                  <c:v>6.8399802013107562</c:v>
                </c:pt>
                <c:pt idx="2024">
                  <c:v>6.8399806785201616</c:v>
                </c:pt>
                <c:pt idx="2025">
                  <c:v>6.8399811532197941</c:v>
                </c:pt>
                <c:pt idx="2026">
                  <c:v>6.8399816254228529</c:v>
                </c:pt>
                <c:pt idx="2027">
                  <c:v>6.8399820951424681</c:v>
                </c:pt>
                <c:pt idx="2028">
                  <c:v>6.8399825623917021</c:v>
                </c:pt>
                <c:pt idx="2029">
                  <c:v>6.8399830271835436</c:v>
                </c:pt>
                <c:pt idx="2030">
                  <c:v>6.8399834895309191</c:v>
                </c:pt>
                <c:pt idx="2031">
                  <c:v>6.8399839494466868</c:v>
                </c:pt>
                <c:pt idx="2032">
                  <c:v>6.8399844069436311</c:v>
                </c:pt>
                <c:pt idx="2033">
                  <c:v>6.839984862034477</c:v>
                </c:pt>
                <c:pt idx="2034">
                  <c:v>6.8399853147318765</c:v>
                </c:pt>
                <c:pt idx="2035">
                  <c:v>6.8399857650484179</c:v>
                </c:pt>
                <c:pt idx="2036">
                  <c:v>6.8399862129966218</c:v>
                </c:pt>
                <c:pt idx="2037">
                  <c:v>6.8399866585889457</c:v>
                </c:pt>
                <c:pt idx="2038">
                  <c:v>6.8399871018377789</c:v>
                </c:pt>
                <c:pt idx="2039">
                  <c:v>6.8399875427554466</c:v>
                </c:pt>
                <c:pt idx="2040">
                  <c:v>6.8399879813542093</c:v>
                </c:pt>
                <c:pt idx="2041">
                  <c:v>6.8399884176462615</c:v>
                </c:pt>
                <c:pt idx="2042">
                  <c:v>6.8399888516437377</c:v>
                </c:pt>
                <c:pt idx="2043">
                  <c:v>6.8399892833587019</c:v>
                </c:pt>
                <c:pt idx="2044">
                  <c:v>6.8399897128031615</c:v>
                </c:pt>
                <c:pt idx="2045">
                  <c:v>6.8399901399890561</c:v>
                </c:pt>
                <c:pt idx="2046">
                  <c:v>6.8399905649282644</c:v>
                </c:pt>
                <c:pt idx="2047">
                  <c:v>6.8399909876326026</c:v>
                </c:pt>
                <c:pt idx="2048">
                  <c:v>6.839991408113824</c:v>
                </c:pt>
                <c:pt idx="2049">
                  <c:v>6.8399918263836206</c:v>
                </c:pt>
                <c:pt idx="2050">
                  <c:v>6.8399922424536248</c:v>
                </c:pt>
                <c:pt idx="2051">
                  <c:v>6.8399926563354034</c:v>
                </c:pt>
                <c:pt idx="2052">
                  <c:v>6.8399930680404655</c:v>
                </c:pt>
                <c:pt idx="2053">
                  <c:v>6.8399934775802587</c:v>
                </c:pt>
                <c:pt idx="2054">
                  <c:v>6.8399938849661721</c:v>
                </c:pt>
                <c:pt idx="2055">
                  <c:v>6.8399942902095328</c:v>
                </c:pt>
                <c:pt idx="2056">
                  <c:v>6.839994693321608</c:v>
                </c:pt>
                <c:pt idx="2057">
                  <c:v>6.8399950943136094</c:v>
                </c:pt>
                <c:pt idx="2058">
                  <c:v>6.8399954931966844</c:v>
                </c:pt>
                <c:pt idx="2059">
                  <c:v>6.8399958899819255</c:v>
                </c:pt>
                <c:pt idx="2060">
                  <c:v>6.8399962846803648</c:v>
                </c:pt>
                <c:pt idx="2061">
                  <c:v>6.8399966773029801</c:v>
                </c:pt>
                <c:pt idx="2062">
                  <c:v>6.8399970678606854</c:v>
                </c:pt>
                <c:pt idx="2063">
                  <c:v>6.8399974563643422</c:v>
                </c:pt>
                <c:pt idx="2064">
                  <c:v>6.8399978428247534</c:v>
                </c:pt>
                <c:pt idx="2065">
                  <c:v>6.8399982272526652</c:v>
                </c:pt>
                <c:pt idx="2066">
                  <c:v>6.8399986096587666</c:v>
                </c:pt>
                <c:pt idx="2067">
                  <c:v>6.8399989900536893</c:v>
                </c:pt>
                <c:pt idx="2068">
                  <c:v>6.8399993684480132</c:v>
                </c:pt>
                <c:pt idx="2069">
                  <c:v>6.8399997448522596</c:v>
                </c:pt>
                <c:pt idx="2070">
                  <c:v>6.8400001192768931</c:v>
                </c:pt>
                <c:pt idx="2071">
                  <c:v>6.8400004917323267</c:v>
                </c:pt>
                <c:pt idx="2072">
                  <c:v>6.8400008622289166</c:v>
                </c:pt>
                <c:pt idx="2073">
                  <c:v>6.8400012307769638</c:v>
                </c:pt>
                <c:pt idx="2074">
                  <c:v>6.8400015973867179</c:v>
                </c:pt>
                <c:pt idx="2075">
                  <c:v>6.8400019620683725</c:v>
                </c:pt>
                <c:pt idx="2076">
                  <c:v>6.8400023248320663</c:v>
                </c:pt>
                <c:pt idx="2077">
                  <c:v>6.8400026856878888</c:v>
                </c:pt>
                <c:pt idx="2078">
                  <c:v>6.8400030446458731</c:v>
                </c:pt>
                <c:pt idx="2079">
                  <c:v>6.8400034017159985</c:v>
                </c:pt>
                <c:pt idx="2080">
                  <c:v>6.8400037569081968</c:v>
                </c:pt>
                <c:pt idx="2081">
                  <c:v>6.8400041102323428</c:v>
                </c:pt>
                <c:pt idx="2082">
                  <c:v>6.8400044616982614</c:v>
                </c:pt>
                <c:pt idx="2083">
                  <c:v>6.8400048113157261</c:v>
                </c:pt>
                <c:pt idx="2084">
                  <c:v>6.8400051590944573</c:v>
                </c:pt>
                <c:pt idx="2085">
                  <c:v>6.8400055050441271</c:v>
                </c:pt>
                <c:pt idx="2086">
                  <c:v>6.8400058491743527</c:v>
                </c:pt>
                <c:pt idx="2087">
                  <c:v>6.8400061914947052</c:v>
                </c:pt>
                <c:pt idx="2088">
                  <c:v>6.8400065320147014</c:v>
                </c:pt>
                <c:pt idx="2089">
                  <c:v>6.8400068707438111</c:v>
                </c:pt>
                <c:pt idx="2090">
                  <c:v>6.8400072076914533</c:v>
                </c:pt>
                <c:pt idx="2091">
                  <c:v>6.8400075428669966</c:v>
                </c:pt>
                <c:pt idx="2092">
                  <c:v>6.8400078762797598</c:v>
                </c:pt>
                <c:pt idx="2093">
                  <c:v>6.8400082079390172</c:v>
                </c:pt>
                <c:pt idx="2094">
                  <c:v>6.8400085378539863</c:v>
                </c:pt>
                <c:pt idx="2095">
                  <c:v>6.8400088660338447</c:v>
                </c:pt>
                <c:pt idx="2096">
                  <c:v>6.8400091924877158</c:v>
                </c:pt>
                <c:pt idx="2097">
                  <c:v>6.8400095172246784</c:v>
                </c:pt>
                <c:pt idx="2098">
                  <c:v>6.840009840253761</c:v>
                </c:pt>
                <c:pt idx="2099">
                  <c:v>6.8400101615839466</c:v>
                </c:pt>
                <c:pt idx="2100">
                  <c:v>6.8400104812241684</c:v>
                </c:pt>
                <c:pt idx="2101">
                  <c:v>6.8400107991833172</c:v>
                </c:pt>
                <c:pt idx="2102">
                  <c:v>6.840011115470233</c:v>
                </c:pt>
                <c:pt idx="2103">
                  <c:v>6.8400114300937087</c:v>
                </c:pt>
                <c:pt idx="2104">
                  <c:v>6.8400117430624956</c:v>
                </c:pt>
                <c:pt idx="2105">
                  <c:v>6.8400120543852942</c:v>
                </c:pt>
                <c:pt idx="2106">
                  <c:v>6.8400123640707626</c:v>
                </c:pt>
                <c:pt idx="2107">
                  <c:v>6.8400126721275107</c:v>
                </c:pt>
                <c:pt idx="2108">
                  <c:v>6.8400129785641051</c:v>
                </c:pt>
                <c:pt idx="2109">
                  <c:v>6.8400132833890677</c:v>
                </c:pt>
                <c:pt idx="2110">
                  <c:v>6.8400135866108718</c:v>
                </c:pt>
                <c:pt idx="2111">
                  <c:v>6.8400138882379506</c:v>
                </c:pt>
                <c:pt idx="2112">
                  <c:v>6.8400141882786905</c:v>
                </c:pt>
                <c:pt idx="2113">
                  <c:v>6.8400144867414365</c:v>
                </c:pt>
                <c:pt idx="2114">
                  <c:v>6.8400147836344845</c:v>
                </c:pt>
                <c:pt idx="2115">
                  <c:v>6.8400150789660925</c:v>
                </c:pt>
                <c:pt idx="2116">
                  <c:v>6.840015372744471</c:v>
                </c:pt>
                <c:pt idx="2117">
                  <c:v>6.8400156649777895</c:v>
                </c:pt>
                <c:pt idx="2118">
                  <c:v>6.8400159556741746</c:v>
                </c:pt>
                <c:pt idx="2119">
                  <c:v>6.8400162448417081</c:v>
                </c:pt>
                <c:pt idx="2120">
                  <c:v>6.8400165324884314</c:v>
                </c:pt>
                <c:pt idx="2121">
                  <c:v>6.8400168186223427</c:v>
                </c:pt>
                <c:pt idx="2122">
                  <c:v>6.840017103251399</c:v>
                </c:pt>
                <c:pt idx="2123">
                  <c:v>6.8400173863835123</c:v>
                </c:pt>
                <c:pt idx="2124">
                  <c:v>6.840017668026559</c:v>
                </c:pt>
                <c:pt idx="2125">
                  <c:v>6.8400179481883674</c:v>
                </c:pt>
                <c:pt idx="2126">
                  <c:v>6.8400182268767304</c:v>
                </c:pt>
                <c:pt idx="2127">
                  <c:v>6.8400185040993948</c:v>
                </c:pt>
                <c:pt idx="2128">
                  <c:v>6.8400187798640699</c:v>
                </c:pt>
                <c:pt idx="2129">
                  <c:v>6.8400190541784243</c:v>
                </c:pt>
                <c:pt idx="2130">
                  <c:v>6.8400193270500855</c:v>
                </c:pt>
                <c:pt idx="2131">
                  <c:v>6.8400195984866397</c:v>
                </c:pt>
                <c:pt idx="2132">
                  <c:v>6.8400198684956361</c:v>
                </c:pt>
                <c:pt idx="2133">
                  <c:v>6.8400201370845828</c:v>
                </c:pt>
                <c:pt idx="2134">
                  <c:v>6.8400204042609465</c:v>
                </c:pt>
                <c:pt idx="2135">
                  <c:v>6.8400206700321577</c:v>
                </c:pt>
                <c:pt idx="2136">
                  <c:v>6.8400209344056071</c:v>
                </c:pt>
                <c:pt idx="2137">
                  <c:v>6.8400211973886442</c:v>
                </c:pt>
                <c:pt idx="2138">
                  <c:v>6.8400214589885815</c:v>
                </c:pt>
                <c:pt idx="2139">
                  <c:v>6.8400217192126957</c:v>
                </c:pt>
                <c:pt idx="2140">
                  <c:v>6.8400219780682194</c:v>
                </c:pt>
                <c:pt idx="2141">
                  <c:v>6.8400222355623521</c:v>
                </c:pt>
                <c:pt idx="2142">
                  <c:v>6.8400224917022534</c:v>
                </c:pt>
                <c:pt idx="2143">
                  <c:v>6.8400227464950456</c:v>
                </c:pt>
                <c:pt idx="2144">
                  <c:v>6.8400229999478128</c:v>
                </c:pt>
                <c:pt idx="2145">
                  <c:v>6.8400232520676054</c:v>
                </c:pt>
                <c:pt idx="2146">
                  <c:v>6.8400235028614302</c:v>
                </c:pt>
                <c:pt idx="2147">
                  <c:v>6.840023752336263</c:v>
                </c:pt>
                <c:pt idx="2148">
                  <c:v>6.8400240004990378</c:v>
                </c:pt>
                <c:pt idx="2149">
                  <c:v>6.840024247356661</c:v>
                </c:pt>
                <c:pt idx="2150">
                  <c:v>6.8400244929159904</c:v>
                </c:pt>
                <c:pt idx="2151">
                  <c:v>6.8400247371838585</c:v>
                </c:pt>
                <c:pt idx="2152">
                  <c:v>6.8400249801670547</c:v>
                </c:pt>
                <c:pt idx="2153">
                  <c:v>6.8400252218723363</c:v>
                </c:pt>
                <c:pt idx="2154">
                  <c:v>6.8400254623064249</c:v>
                </c:pt>
                <c:pt idx="2155">
                  <c:v>6.8400257014760051</c:v>
                </c:pt>
                <c:pt idx="2156">
                  <c:v>6.8400259393877283</c:v>
                </c:pt>
                <c:pt idx="2157">
                  <c:v>6.8400261760482097</c:v>
                </c:pt>
                <c:pt idx="2158">
                  <c:v>6.8400264114640281</c:v>
                </c:pt>
                <c:pt idx="2159">
                  <c:v>6.840026645641732</c:v>
                </c:pt>
                <c:pt idx="2160">
                  <c:v>6.8400268785878309</c:v>
                </c:pt>
                <c:pt idx="2161">
                  <c:v>6.8400271103088039</c:v>
                </c:pt>
                <c:pt idx="2162">
                  <c:v>6.8400273408110941</c:v>
                </c:pt>
                <c:pt idx="2163">
                  <c:v>6.8400275701011104</c:v>
                </c:pt>
                <c:pt idx="2164">
                  <c:v>6.8400277981852273</c:v>
                </c:pt>
                <c:pt idx="2165">
                  <c:v>6.8400280250697882</c:v>
                </c:pt>
                <c:pt idx="2166">
                  <c:v>6.8400282507611019</c:v>
                </c:pt>
                <c:pt idx="2167">
                  <c:v>6.8400284752654441</c:v>
                </c:pt>
                <c:pt idx="2168">
                  <c:v>6.8400286985890579</c:v>
                </c:pt>
                <c:pt idx="2169">
                  <c:v>6.8400289207381508</c:v>
                </c:pt>
                <c:pt idx="2170">
                  <c:v>6.8400291417189027</c:v>
                </c:pt>
                <c:pt idx="2171">
                  <c:v>6.8400293615374572</c:v>
                </c:pt>
                <c:pt idx="2172">
                  <c:v>6.8400295801999249</c:v>
                </c:pt>
                <c:pt idx="2173">
                  <c:v>6.8400297977123872</c:v>
                </c:pt>
                <c:pt idx="2174">
                  <c:v>6.8400300140808934</c:v>
                </c:pt>
                <c:pt idx="2175">
                  <c:v>6.8400302293114592</c:v>
                </c:pt>
                <c:pt idx="2176">
                  <c:v>6.84003044341007</c:v>
                </c:pt>
                <c:pt idx="2177">
                  <c:v>6.8400306563826776</c:v>
                </c:pt>
                <c:pt idx="2178">
                  <c:v>6.8400308682352042</c:v>
                </c:pt>
                <c:pt idx="2179">
                  <c:v>6.8400310789735412</c:v>
                </c:pt>
                <c:pt idx="2180">
                  <c:v>6.840031288603547</c:v>
                </c:pt>
                <c:pt idx="2181">
                  <c:v>6.8400314971310543</c:v>
                </c:pt>
                <c:pt idx="2182">
                  <c:v>6.8400317045618575</c:v>
                </c:pt>
                <c:pt idx="2183">
                  <c:v>6.8400319109017254</c:v>
                </c:pt>
                <c:pt idx="2184">
                  <c:v>6.8400321161563973</c:v>
                </c:pt>
                <c:pt idx="2185">
                  <c:v>6.8400323203315789</c:v>
                </c:pt>
                <c:pt idx="2186">
                  <c:v>6.8400325234329475</c:v>
                </c:pt>
                <c:pt idx="2187">
                  <c:v>6.840032725466151</c:v>
                </c:pt>
                <c:pt idx="2188">
                  <c:v>6.8400329264368072</c:v>
                </c:pt>
                <c:pt idx="2189">
                  <c:v>6.8400331263505052</c:v>
                </c:pt>
                <c:pt idx="2190">
                  <c:v>6.8400333252128016</c:v>
                </c:pt>
                <c:pt idx="2191">
                  <c:v>6.840033523029228</c:v>
                </c:pt>
                <c:pt idx="2192">
                  <c:v>6.8400337198052839</c:v>
                </c:pt>
                <c:pt idx="2193">
                  <c:v>6.8400339155464405</c:v>
                </c:pt>
                <c:pt idx="2194">
                  <c:v>6.8400341102581423</c:v>
                </c:pt>
                <c:pt idx="2195">
                  <c:v>6.8400343039458029</c:v>
                </c:pt>
                <c:pt idx="2196">
                  <c:v>6.8400344966148072</c:v>
                </c:pt>
                <c:pt idx="2197">
                  <c:v>6.8400346882705128</c:v>
                </c:pt>
                <c:pt idx="2198">
                  <c:v>6.8400348789182495</c:v>
                </c:pt>
                <c:pt idx="2199">
                  <c:v>6.8400350685633171</c:v>
                </c:pt>
                <c:pt idx="2200">
                  <c:v>6.8400352572109906</c:v>
                </c:pt>
                <c:pt idx="2201">
                  <c:v>6.8400354448665155</c:v>
                </c:pt>
                <c:pt idx="2202">
                  <c:v>6.8400356315351081</c:v>
                </c:pt>
                <c:pt idx="2203">
                  <c:v>6.8400358172219606</c:v>
                </c:pt>
                <c:pt idx="2204">
                  <c:v>6.8400360019322362</c:v>
                </c:pt>
                <c:pt idx="2205">
                  <c:v>6.8400361856710692</c:v>
                </c:pt>
                <c:pt idx="2206">
                  <c:v>6.8400363684435703</c:v>
                </c:pt>
                <c:pt idx="2207">
                  <c:v>6.8400365502548217</c:v>
                </c:pt>
                <c:pt idx="2208">
                  <c:v>6.840036731109878</c:v>
                </c:pt>
                <c:pt idx="2209">
                  <c:v>6.8400369110137689</c:v>
                </c:pt>
                <c:pt idx="2210">
                  <c:v>6.8400370899714966</c:v>
                </c:pt>
                <c:pt idx="2211">
                  <c:v>6.8400372679880368</c:v>
                </c:pt>
                <c:pt idx="2212">
                  <c:v>6.840037445068341</c:v>
                </c:pt>
                <c:pt idx="2213">
                  <c:v>6.8400376212173306</c:v>
                </c:pt>
                <c:pt idx="2214">
                  <c:v>6.8400377964399048</c:v>
                </c:pt>
                <c:pt idx="2215">
                  <c:v>6.8400379707409353</c:v>
                </c:pt>
                <c:pt idx="2216">
                  <c:v>6.8400381441252716</c:v>
                </c:pt>
                <c:pt idx="2217">
                  <c:v>6.8400383165977319</c:v>
                </c:pt>
                <c:pt idx="2218">
                  <c:v>6.8400384881631124</c:v>
                </c:pt>
                <c:pt idx="2219">
                  <c:v>6.8400386588261837</c:v>
                </c:pt>
                <c:pt idx="2220">
                  <c:v>6.840038828591692</c:v>
                </c:pt>
                <c:pt idx="2221">
                  <c:v>6.8400389974643581</c:v>
                </c:pt>
                <c:pt idx="2222">
                  <c:v>6.8400391654488768</c:v>
                </c:pt>
                <c:pt idx="2223">
                  <c:v>6.84003933254992</c:v>
                </c:pt>
                <c:pt idx="2224">
                  <c:v>6.8400394987721329</c:v>
                </c:pt>
                <c:pt idx="2225">
                  <c:v>6.8400396641201375</c:v>
                </c:pt>
                <c:pt idx="2226">
                  <c:v>6.8400398285985329</c:v>
                </c:pt>
                <c:pt idx="2227">
                  <c:v>6.8400399922118913</c:v>
                </c:pt>
                <c:pt idx="2228">
                  <c:v>6.8400401549647638</c:v>
                </c:pt>
                <c:pt idx="2229">
                  <c:v>6.8400403168616739</c:v>
                </c:pt>
                <c:pt idx="2230">
                  <c:v>6.8400404779071238</c:v>
                </c:pt>
                <c:pt idx="2231">
                  <c:v>6.8400406381055943</c:v>
                </c:pt>
                <c:pt idx="2232">
                  <c:v>6.8400407974615351</c:v>
                </c:pt>
                <c:pt idx="2233">
                  <c:v>6.840040955979382</c:v>
                </c:pt>
                <c:pt idx="2234">
                  <c:v>6.8400411136635384</c:v>
                </c:pt>
                <c:pt idx="2235">
                  <c:v>6.8400412705183928</c:v>
                </c:pt>
                <c:pt idx="2236">
                  <c:v>6.8400414265483045</c:v>
                </c:pt>
                <c:pt idx="2237">
                  <c:v>6.8400415817576121</c:v>
                </c:pt>
                <c:pt idx="2238">
                  <c:v>6.8400417361506323</c:v>
                </c:pt>
                <c:pt idx="2239">
                  <c:v>6.8400418897316584</c:v>
                </c:pt>
                <c:pt idx="2240">
                  <c:v>6.8400420425049591</c:v>
                </c:pt>
                <c:pt idx="2241">
                  <c:v>6.8400421944747842</c:v>
                </c:pt>
                <c:pt idx="2242">
                  <c:v>6.840042345645359</c:v>
                </c:pt>
                <c:pt idx="2243">
                  <c:v>6.840042496020887</c:v>
                </c:pt>
                <c:pt idx="2244">
                  <c:v>6.840042645605549</c:v>
                </c:pt>
                <c:pt idx="2245">
                  <c:v>6.8400427944035043</c:v>
                </c:pt>
                <c:pt idx="2246">
                  <c:v>6.8400429424188909</c:v>
                </c:pt>
                <c:pt idx="2247">
                  <c:v>6.8400430896558246</c:v>
                </c:pt>
                <c:pt idx="2248">
                  <c:v>6.8400432361184</c:v>
                </c:pt>
                <c:pt idx="2249">
                  <c:v>6.8400433818106885</c:v>
                </c:pt>
                <c:pt idx="2250">
                  <c:v>6.8400435267367419</c:v>
                </c:pt>
                <c:pt idx="2251">
                  <c:v>6.8400436709005898</c:v>
                </c:pt>
                <c:pt idx="2252">
                  <c:v>6.8400438143062408</c:v>
                </c:pt>
                <c:pt idx="2253">
                  <c:v>6.8400439569576825</c:v>
                </c:pt>
                <c:pt idx="2254">
                  <c:v>6.8400440988588826</c:v>
                </c:pt>
                <c:pt idx="2255">
                  <c:v>6.8400442400137855</c:v>
                </c:pt>
                <c:pt idx="2256">
                  <c:v>6.840044380426316</c:v>
                </c:pt>
                <c:pt idx="2257">
                  <c:v>6.8400445201003786</c:v>
                </c:pt>
                <c:pt idx="2258">
                  <c:v>6.8400446590398589</c:v>
                </c:pt>
                <c:pt idx="2259">
                  <c:v>6.8400447972486171</c:v>
                </c:pt>
                <c:pt idx="2260">
                  <c:v>6.840044934730499</c:v>
                </c:pt>
                <c:pt idx="2261">
                  <c:v>6.8400450714893264</c:v>
                </c:pt>
                <c:pt idx="2262">
                  <c:v>6.8400452075289024</c:v>
                </c:pt>
                <c:pt idx="2263">
                  <c:v>6.840045342853009</c:v>
                </c:pt>
                <c:pt idx="2264">
                  <c:v>6.8400454774654094</c:v>
                </c:pt>
                <c:pt idx="2265">
                  <c:v>6.8400456113698471</c:v>
                </c:pt>
                <c:pt idx="2266">
                  <c:v>6.8400457445700447</c:v>
                </c:pt>
                <c:pt idx="2267">
                  <c:v>6.8400458770697057</c:v>
                </c:pt>
                <c:pt idx="2268">
                  <c:v>6.8400460088725152</c:v>
                </c:pt>
                <c:pt idx="2269">
                  <c:v>6.8400461399821397</c:v>
                </c:pt>
                <c:pt idx="2270">
                  <c:v>6.8400462704022216</c:v>
                </c:pt>
                <c:pt idx="2271">
                  <c:v>6.8400464001363899</c:v>
                </c:pt>
                <c:pt idx="2272">
                  <c:v>6.8400465291882497</c:v>
                </c:pt>
                <c:pt idx="2273">
                  <c:v>6.8400466575613921</c:v>
                </c:pt>
                <c:pt idx="2274">
                  <c:v>6.8400467852593847</c:v>
                </c:pt>
                <c:pt idx="2275">
                  <c:v>6.8400469122857794</c:v>
                </c:pt>
                <c:pt idx="2276">
                  <c:v>6.8400470386441068</c:v>
                </c:pt>
                <c:pt idx="2277">
                  <c:v>6.8400471643378831</c:v>
                </c:pt>
                <c:pt idx="2278">
                  <c:v>6.8400472893706006</c:v>
                </c:pt>
                <c:pt idx="2279">
                  <c:v>6.8400474137457374</c:v>
                </c:pt>
                <c:pt idx="2280">
                  <c:v>6.8400475374667513</c:v>
                </c:pt>
                <c:pt idx="2281">
                  <c:v>6.8400476605370839</c:v>
                </c:pt>
                <c:pt idx="2282">
                  <c:v>6.8400477829601565</c:v>
                </c:pt>
                <c:pt idx="2283">
                  <c:v>6.8400479047393716</c:v>
                </c:pt>
                <c:pt idx="2284">
                  <c:v>6.8400480258781169</c:v>
                </c:pt>
                <c:pt idx="2285">
                  <c:v>6.8400481463797611</c:v>
                </c:pt>
                <c:pt idx="2286">
                  <c:v>6.8400482662476554</c:v>
                </c:pt>
                <c:pt idx="2287">
                  <c:v>6.8400483854851304</c:v>
                </c:pt>
                <c:pt idx="2288">
                  <c:v>6.8400485040955044</c:v>
                </c:pt>
                <c:pt idx="2289">
                  <c:v>6.8400486220820742</c:v>
                </c:pt>
                <c:pt idx="2290">
                  <c:v>6.8400487394481191</c:v>
                </c:pt>
                <c:pt idx="2291">
                  <c:v>6.8400488561969057</c:v>
                </c:pt>
                <c:pt idx="2292">
                  <c:v>6.8400489723316786</c:v>
                </c:pt>
                <c:pt idx="2293">
                  <c:v>6.8400490878556672</c:v>
                </c:pt>
                <c:pt idx="2294">
                  <c:v>6.8400492027720841</c:v>
                </c:pt>
                <c:pt idx="2295">
                  <c:v>6.8400493170841239</c:v>
                </c:pt>
                <c:pt idx="2296">
                  <c:v>6.8400494307949655</c:v>
                </c:pt>
                <c:pt idx="2297">
                  <c:v>6.8400495439077718</c:v>
                </c:pt>
                <c:pt idx="2298">
                  <c:v>6.8400496564256859</c:v>
                </c:pt>
                <c:pt idx="2299">
                  <c:v>6.8400497683518395</c:v>
                </c:pt>
                <c:pt idx="2300">
                  <c:v>6.8400498796893423</c:v>
                </c:pt>
                <c:pt idx="2301">
                  <c:v>6.8400499904412904</c:v>
                </c:pt>
                <c:pt idx="2302">
                  <c:v>6.8400501006107657</c:v>
                </c:pt>
                <c:pt idx="2303">
                  <c:v>6.840050210200828</c:v>
                </c:pt>
                <c:pt idx="2304">
                  <c:v>6.8400503192145274</c:v>
                </c:pt>
                <c:pt idx="2305">
                  <c:v>6.8400504276548935</c:v>
                </c:pt>
                <c:pt idx="2306">
                  <c:v>6.8400505355249432</c:v>
                </c:pt>
                <c:pt idx="2307">
                  <c:v>6.8400506428276744</c:v>
                </c:pt>
                <c:pt idx="2308">
                  <c:v>6.8400507495660712</c:v>
                </c:pt>
                <c:pt idx="2309">
                  <c:v>6.8400508557431028</c:v>
                </c:pt>
                <c:pt idx="2310">
                  <c:v>6.8400509613617206</c:v>
                </c:pt>
                <c:pt idx="2311">
                  <c:v>6.840051066424861</c:v>
                </c:pt>
                <c:pt idx="2312">
                  <c:v>6.8400511709354461</c:v>
                </c:pt>
                <c:pt idx="2313">
                  <c:v>6.840051274896382</c:v>
                </c:pt>
                <c:pt idx="2314">
                  <c:v>6.8400513783105579</c:v>
                </c:pt>
                <c:pt idx="2315">
                  <c:v>6.8400514811808524</c:v>
                </c:pt>
                <c:pt idx="2316">
                  <c:v>6.8400515835101228</c:v>
                </c:pt>
                <c:pt idx="2317">
                  <c:v>6.8400516853012157</c:v>
                </c:pt>
                <c:pt idx="2318">
                  <c:v>6.8400517865569626</c:v>
                </c:pt>
                <c:pt idx="2319">
                  <c:v>6.8400518872801781</c:v>
                </c:pt>
                <c:pt idx="2320">
                  <c:v>6.8400519874736627</c:v>
                </c:pt>
                <c:pt idx="2321">
                  <c:v>6.8400520871402017</c:v>
                </c:pt>
                <c:pt idx="2322">
                  <c:v>6.8400521862825681</c:v>
                </c:pt>
                <c:pt idx="2323">
                  <c:v>6.8400522849035177</c:v>
                </c:pt>
                <c:pt idx="2324">
                  <c:v>6.8400523830057933</c:v>
                </c:pt>
                <c:pt idx="2325">
                  <c:v>6.8400524805921226</c:v>
                </c:pt>
                <c:pt idx="2326">
                  <c:v>6.8400525776652188</c:v>
                </c:pt>
                <c:pt idx="2327">
                  <c:v>6.8400526742277803</c:v>
                </c:pt>
                <c:pt idx="2328">
                  <c:v>6.8400527702824938</c:v>
                </c:pt>
                <c:pt idx="2329">
                  <c:v>6.8400528658320301</c:v>
                </c:pt>
                <c:pt idx="2330">
                  <c:v>6.8400529608790448</c:v>
                </c:pt>
                <c:pt idx="2331">
                  <c:v>6.8400530554261811</c:v>
                </c:pt>
                <c:pt idx="2332">
                  <c:v>6.8400531494760699</c:v>
                </c:pt>
                <c:pt idx="2333">
                  <c:v>6.8400532430313241</c:v>
                </c:pt>
                <c:pt idx="2334">
                  <c:v>6.8400533360945452</c:v>
                </c:pt>
                <c:pt idx="2335">
                  <c:v>6.8400534286683214</c:v>
                </c:pt>
                <c:pt idx="2336">
                  <c:v>6.8400535207552284</c:v>
                </c:pt>
                <c:pt idx="2337">
                  <c:v>6.8400536123578242</c:v>
                </c:pt>
                <c:pt idx="2338">
                  <c:v>6.8400537034786577</c:v>
                </c:pt>
                <c:pt idx="2339">
                  <c:v>6.840053794120263</c:v>
                </c:pt>
                <c:pt idx="2340">
                  <c:v>6.8400538842851581</c:v>
                </c:pt>
                <c:pt idx="2341">
                  <c:v>6.8400539739758521</c:v>
                </c:pt>
                <c:pt idx="2342">
                  <c:v>6.8400540631948381</c:v>
                </c:pt>
                <c:pt idx="2343">
                  <c:v>6.8400541519445968</c:v>
                </c:pt>
                <c:pt idx="2344">
                  <c:v>6.8400542402275972</c:v>
                </c:pt>
                <c:pt idx="2345">
                  <c:v>6.8400543280462944</c:v>
                </c:pt>
                <c:pt idx="2346">
                  <c:v>6.8400544154031282</c:v>
                </c:pt>
                <c:pt idx="2347">
                  <c:v>6.8400545023005286</c:v>
                </c:pt>
                <c:pt idx="2348">
                  <c:v>6.8400545887409114</c:v>
                </c:pt>
                <c:pt idx="2349">
                  <c:v>6.8400546747266819</c:v>
                </c:pt>
                <c:pt idx="2350">
                  <c:v>6.8400547602602293</c:v>
                </c:pt>
                <c:pt idx="2351">
                  <c:v>6.8400548453439338</c:v>
                </c:pt>
                <c:pt idx="2352">
                  <c:v>6.840054929980159</c:v>
                </c:pt>
                <c:pt idx="2353">
                  <c:v>6.8400550141712593</c:v>
                </c:pt>
                <c:pt idx="2354">
                  <c:v>6.840055097919576</c:v>
                </c:pt>
                <c:pt idx="2355">
                  <c:v>6.8400551812274371</c:v>
                </c:pt>
                <c:pt idx="2356">
                  <c:v>6.8400552640971606</c:v>
                </c:pt>
                <c:pt idx="2357">
                  <c:v>6.8400553465310487</c:v>
                </c:pt>
                <c:pt idx="2358">
                  <c:v>6.8400554285313957</c:v>
                </c:pt>
                <c:pt idx="2359">
                  <c:v>6.8400555101004787</c:v>
                </c:pt>
                <c:pt idx="2360">
                  <c:v>6.8400555912405698</c:v>
                </c:pt>
                <c:pt idx="2361">
                  <c:v>6.8400556719539232</c:v>
                </c:pt>
                <c:pt idx="2362">
                  <c:v>6.8400557522427823</c:v>
                </c:pt>
                <c:pt idx="2363">
                  <c:v>6.8400558321093801</c:v>
                </c:pt>
                <c:pt idx="2364">
                  <c:v>6.8400559115559396</c:v>
                </c:pt>
                <c:pt idx="2365">
                  <c:v>6.8400559905846654</c:v>
                </c:pt>
                <c:pt idx="2366">
                  <c:v>6.8400560691977601</c:v>
                </c:pt>
                <c:pt idx="2367">
                  <c:v>6.840056147397406</c:v>
                </c:pt>
                <c:pt idx="2368">
                  <c:v>6.840056225185779</c:v>
                </c:pt>
                <c:pt idx="2369">
                  <c:v>6.8400563025650429</c:v>
                </c:pt>
                <c:pt idx="2370">
                  <c:v>6.8400563795373461</c:v>
                </c:pt>
                <c:pt idx="2371">
                  <c:v>6.8400564561048327</c:v>
                </c:pt>
                <c:pt idx="2372">
                  <c:v>6.8400565322696307</c:v>
                </c:pt>
                <c:pt idx="2373">
                  <c:v>6.8400566080338576</c:v>
                </c:pt>
                <c:pt idx="2374">
                  <c:v>6.8400566833996184</c:v>
                </c:pt>
                <c:pt idx="2375">
                  <c:v>6.8400567583690099</c:v>
                </c:pt>
                <c:pt idx="2376">
                  <c:v>6.8400568329441178</c:v>
                </c:pt>
                <c:pt idx="2377">
                  <c:v>6.840056907127015</c:v>
                </c:pt>
                <c:pt idx="2378">
                  <c:v>6.8400569809197647</c:v>
                </c:pt>
                <c:pt idx="2379">
                  <c:v>6.8400570543244177</c:v>
                </c:pt>
                <c:pt idx="2380">
                  <c:v>6.840057127343016</c:v>
                </c:pt>
                <c:pt idx="2381">
                  <c:v>6.8400571999775899</c:v>
                </c:pt>
                <c:pt idx="2382">
                  <c:v>6.8400572722301582</c:v>
                </c:pt>
                <c:pt idx="2383">
                  <c:v>6.840057344102731</c:v>
                </c:pt>
                <c:pt idx="2384">
                  <c:v>6.8400574155973066</c:v>
                </c:pt>
                <c:pt idx="2385">
                  <c:v>6.8400574867158728</c:v>
                </c:pt>
                <c:pt idx="2386">
                  <c:v>6.8400575574604074</c:v>
                </c:pt>
                <c:pt idx="2387">
                  <c:v>6.8400576278328762</c:v>
                </c:pt>
                <c:pt idx="2388">
                  <c:v>6.8400576978352383</c:v>
                </c:pt>
                <c:pt idx="2389">
                  <c:v>6.8400577674694389</c:v>
                </c:pt>
                <c:pt idx="2390">
                  <c:v>6.8400578367374143</c:v>
                </c:pt>
                <c:pt idx="2391">
                  <c:v>6.84005790564109</c:v>
                </c:pt>
                <c:pt idx="2392">
                  <c:v>6.8400579741823826</c:v>
                </c:pt>
                <c:pt idx="2393">
                  <c:v>6.8400580423631991</c:v>
                </c:pt>
                <c:pt idx="2394">
                  <c:v>6.8400581101854332</c:v>
                </c:pt>
                <c:pt idx="2395">
                  <c:v>6.8400581776509721</c:v>
                </c:pt>
                <c:pt idx="2396">
                  <c:v>6.8400582447616918</c:v>
                </c:pt>
                <c:pt idx="2397">
                  <c:v>6.8400583115194573</c:v>
                </c:pt>
                <c:pt idx="2398">
                  <c:v>6.8400583779261259</c:v>
                </c:pt>
                <c:pt idx="2399">
                  <c:v>6.8400584439835441</c:v>
                </c:pt>
                <c:pt idx="2400">
                  <c:v>6.8400585096935487</c:v>
                </c:pt>
                <c:pt idx="2401">
                  <c:v>6.8400585750579657</c:v>
                </c:pt>
                <c:pt idx="2402">
                  <c:v>6.8400586400786132</c:v>
                </c:pt>
                <c:pt idx="2403">
                  <c:v>6.8400587047573005</c:v>
                </c:pt>
                <c:pt idx="2404">
                  <c:v>6.8400587690958252</c:v>
                </c:pt>
                <c:pt idx="2405">
                  <c:v>6.8400588330959753</c:v>
                </c:pt>
                <c:pt idx="2406">
                  <c:v>6.8400588967595324</c:v>
                </c:pt>
                <c:pt idx="2407">
                  <c:v>6.8400589600882649</c:v>
                </c:pt>
                <c:pt idx="2408">
                  <c:v>6.840059023083934</c:v>
                </c:pt>
                <c:pt idx="2409">
                  <c:v>6.8400590857482921</c:v>
                </c:pt>
                <c:pt idx="2410">
                  <c:v>6.8400591480830819</c:v>
                </c:pt>
                <c:pt idx="2411">
                  <c:v>6.8400592100900353</c:v>
                </c:pt>
                <c:pt idx="2412">
                  <c:v>6.8400592717708788</c:v>
                </c:pt>
                <c:pt idx="2413">
                  <c:v>6.8400593331273241</c:v>
                </c:pt>
                <c:pt idx="2414">
                  <c:v>6.8400593941610799</c:v>
                </c:pt>
                <c:pt idx="2415">
                  <c:v>6.8400594548738427</c:v>
                </c:pt>
                <c:pt idx="2416">
                  <c:v>6.8400595152673009</c:v>
                </c:pt>
                <c:pt idx="2417">
                  <c:v>6.8400595753431341</c:v>
                </c:pt>
                <c:pt idx="2418">
                  <c:v>6.8400596351030112</c:v>
                </c:pt>
                <c:pt idx="2419">
                  <c:v>6.8400596945485947</c:v>
                </c:pt>
                <c:pt idx="2420">
                  <c:v>6.8400597536815386</c:v>
                </c:pt>
                <c:pt idx="2421">
                  <c:v>6.8400598125034859</c:v>
                </c:pt>
                <c:pt idx="2422">
                  <c:v>6.8400598710160718</c:v>
                </c:pt>
                <c:pt idx="2423">
                  <c:v>6.8400599292209261</c:v>
                </c:pt>
                <c:pt idx="2424">
                  <c:v>6.8400599871196635</c:v>
                </c:pt>
                <c:pt idx="2425">
                  <c:v>6.8400600447138968</c:v>
                </c:pt>
                <c:pt idx="2426">
                  <c:v>6.8400601020052267</c:v>
                </c:pt>
                <c:pt idx="2427">
                  <c:v>6.8400601589952448</c:v>
                </c:pt>
                <c:pt idx="2428">
                  <c:v>6.8400602156855372</c:v>
                </c:pt>
                <c:pt idx="2429">
                  <c:v>6.8400602720776797</c:v>
                </c:pt>
                <c:pt idx="2430">
                  <c:v>6.8400603281732417</c:v>
                </c:pt>
                <c:pt idx="2431">
                  <c:v>6.8400603839737819</c:v>
                </c:pt>
                <c:pt idx="2432">
                  <c:v>6.840060439480852</c:v>
                </c:pt>
                <c:pt idx="2433">
                  <c:v>6.8400604946959938</c:v>
                </c:pt>
                <c:pt idx="2434">
                  <c:v>6.8400605496207447</c:v>
                </c:pt>
                <c:pt idx="2435">
                  <c:v>6.8400606042566316</c:v>
                </c:pt>
                <c:pt idx="2436">
                  <c:v>6.8400606586051751</c:v>
                </c:pt>
                <c:pt idx="2437">
                  <c:v>6.8400607126678832</c:v>
                </c:pt>
                <c:pt idx="2438">
                  <c:v>6.8400607664462605</c:v>
                </c:pt>
                <c:pt idx="2439">
                  <c:v>6.8400608199418045</c:v>
                </c:pt>
                <c:pt idx="2440">
                  <c:v>6.8400608731560002</c:v>
                </c:pt>
                <c:pt idx="2441">
                  <c:v>6.8400609260903282</c:v>
                </c:pt>
                <c:pt idx="2442">
                  <c:v>6.8400609787462603</c:v>
                </c:pt>
                <c:pt idx="2443">
                  <c:v>6.8400610311252583</c:v>
                </c:pt>
                <c:pt idx="2444">
                  <c:v>6.8400610832287834</c:v>
                </c:pt>
                <c:pt idx="2445">
                  <c:v>6.8400611350582814</c:v>
                </c:pt>
                <c:pt idx="2446">
                  <c:v>6.8400611866151939</c:v>
                </c:pt>
                <c:pt idx="2447">
                  <c:v>6.8400612379009553</c:v>
                </c:pt>
                <c:pt idx="2448">
                  <c:v>6.8400612889169903</c:v>
                </c:pt>
                <c:pt idx="2449">
                  <c:v>6.8400613396647172</c:v>
                </c:pt>
                <c:pt idx="2450">
                  <c:v>6.84006139014555</c:v>
                </c:pt>
                <c:pt idx="2451">
                  <c:v>6.8400614403608895</c:v>
                </c:pt>
                <c:pt idx="2452">
                  <c:v>6.8400614903121326</c:v>
                </c:pt>
                <c:pt idx="2453">
                  <c:v>6.8400615400006695</c:v>
                </c:pt>
                <c:pt idx="2454">
                  <c:v>6.8400615894278802</c:v>
                </c:pt>
                <c:pt idx="2455">
                  <c:v>6.8400616385951389</c:v>
                </c:pt>
                <c:pt idx="2456">
                  <c:v>6.8400616875038152</c:v>
                </c:pt>
                <c:pt idx="2457">
                  <c:v>6.8400617361552669</c:v>
                </c:pt>
                <c:pt idx="2458">
                  <c:v>6.8400617845508478</c:v>
                </c:pt>
                <c:pt idx="2459">
                  <c:v>6.8400618326919016</c:v>
                </c:pt>
                <c:pt idx="2460">
                  <c:v>6.8400618805797704</c:v>
                </c:pt>
                <c:pt idx="2461">
                  <c:v>6.8400619282157837</c:v>
                </c:pt>
                <c:pt idx="2462">
                  <c:v>6.8400619756012659</c:v>
                </c:pt>
                <c:pt idx="2463">
                  <c:v>6.8400620227375351</c:v>
                </c:pt>
                <c:pt idx="2464">
                  <c:v>6.840062069625902</c:v>
                </c:pt>
                <c:pt idx="2465">
                  <c:v>6.8400621162676698</c:v>
                </c:pt>
                <c:pt idx="2466">
                  <c:v>6.840062162664136</c:v>
                </c:pt>
                <c:pt idx="2467">
                  <c:v>6.8400622088165903</c:v>
                </c:pt>
                <c:pt idx="2468">
                  <c:v>6.840062254726317</c:v>
                </c:pt>
                <c:pt idx="2469">
                  <c:v>6.8400623003945915</c:v>
                </c:pt>
                <c:pt idx="2470">
                  <c:v>6.8400623458226848</c:v>
                </c:pt>
                <c:pt idx="2471">
                  <c:v>6.840062391011859</c:v>
                </c:pt>
                <c:pt idx="2472">
                  <c:v>6.8400624359633717</c:v>
                </c:pt>
                <c:pt idx="2473">
                  <c:v>6.8400624806784709</c:v>
                </c:pt>
                <c:pt idx="2474">
                  <c:v>6.8400625251584026</c:v>
                </c:pt>
                <c:pt idx="2475">
                  <c:v>6.8400625694044015</c:v>
                </c:pt>
                <c:pt idx="2476">
                  <c:v>6.8400626134176994</c:v>
                </c:pt>
                <c:pt idx="2477">
                  <c:v>6.8400626571995184</c:v>
                </c:pt>
                <c:pt idx="2478">
                  <c:v>6.8400627007510773</c:v>
                </c:pt>
                <c:pt idx="2479">
                  <c:v>6.8400627440735873</c:v>
                </c:pt>
                <c:pt idx="2480">
                  <c:v>6.840062787168252</c:v>
                </c:pt>
                <c:pt idx="2481">
                  <c:v>6.8400628300362705</c:v>
                </c:pt>
                <c:pt idx="2482">
                  <c:v>6.8400628726788337</c:v>
                </c:pt>
                <c:pt idx="2483">
                  <c:v>6.8400629150971293</c:v>
                </c:pt>
                <c:pt idx="2484">
                  <c:v>6.8400629572923348</c:v>
                </c:pt>
                <c:pt idx="2485">
                  <c:v>6.8400629992656237</c:v>
                </c:pt>
                <c:pt idx="2486">
                  <c:v>6.8400630410181646</c:v>
                </c:pt>
                <c:pt idx="2487">
                  <c:v>6.8400630825511168</c:v>
                </c:pt>
                <c:pt idx="2488">
                  <c:v>6.8400631238656375</c:v>
                </c:pt>
                <c:pt idx="2489">
                  <c:v>6.8400631649628725</c:v>
                </c:pt>
                <c:pt idx="2490">
                  <c:v>6.8400632058439674</c:v>
                </c:pt>
                <c:pt idx="2491">
                  <c:v>6.8400632465100566</c:v>
                </c:pt>
                <c:pt idx="2492">
                  <c:v>6.8400632869622715</c:v>
                </c:pt>
                <c:pt idx="2493">
                  <c:v>6.8400633272017375</c:v>
                </c:pt>
                <c:pt idx="2494">
                  <c:v>6.8400633672295736</c:v>
                </c:pt>
                <c:pt idx="2495">
                  <c:v>6.840063407046892</c:v>
                </c:pt>
                <c:pt idx="2496">
                  <c:v>6.8400634466548009</c:v>
                </c:pt>
                <c:pt idx="2497">
                  <c:v>6.8400634860544001</c:v>
                </c:pt>
                <c:pt idx="2498">
                  <c:v>6.8400635252467863</c:v>
                </c:pt>
                <c:pt idx="2499">
                  <c:v>6.8400635642330503</c:v>
                </c:pt>
                <c:pt idx="2500">
                  <c:v>6.8400636030142739</c:v>
                </c:pt>
                <c:pt idx="2501">
                  <c:v>6.8400636415915361</c:v>
                </c:pt>
                <c:pt idx="2502">
                  <c:v>6.8400636799659109</c:v>
                </c:pt>
                <c:pt idx="2503">
                  <c:v>6.840063718138464</c:v>
                </c:pt>
                <c:pt idx="2504">
                  <c:v>6.8400637561102577</c:v>
                </c:pt>
                <c:pt idx="2505">
                  <c:v>6.8400637938823472</c:v>
                </c:pt>
                <c:pt idx="2506">
                  <c:v>6.840063831455784</c:v>
                </c:pt>
                <c:pt idx="2507">
                  <c:v>6.8400638688316109</c:v>
                </c:pt>
                <c:pt idx="2508">
                  <c:v>6.8400639060108679</c:v>
                </c:pt>
                <c:pt idx="2509">
                  <c:v>6.8400639429945906</c:v>
                </c:pt>
                <c:pt idx="2510">
                  <c:v>6.8400639797838041</c:v>
                </c:pt>
                <c:pt idx="2511">
                  <c:v>6.8400640163795341</c:v>
                </c:pt>
                <c:pt idx="2512">
                  <c:v>6.8400640527827967</c:v>
                </c:pt>
                <c:pt idx="2513">
                  <c:v>6.8400640889946045</c:v>
                </c:pt>
                <c:pt idx="2514">
                  <c:v>6.8400641250159655</c:v>
                </c:pt>
                <c:pt idx="2515">
                  <c:v>6.8400641608478807</c:v>
                </c:pt>
                <c:pt idx="2516">
                  <c:v>6.8400641964913449</c:v>
                </c:pt>
                <c:pt idx="2517">
                  <c:v>6.840064231947351</c:v>
                </c:pt>
                <c:pt idx="2518">
                  <c:v>6.8400642672168841</c:v>
                </c:pt>
                <c:pt idx="2519">
                  <c:v>6.8400643023009247</c:v>
                </c:pt>
                <c:pt idx="2520">
                  <c:v>6.8400643372004506</c:v>
                </c:pt>
                <c:pt idx="2521">
                  <c:v>6.8400643719164291</c:v>
                </c:pt>
                <c:pt idx="2522">
                  <c:v>6.8400644064498275</c:v>
                </c:pt>
                <c:pt idx="2523">
                  <c:v>6.8400644408016049</c:v>
                </c:pt>
                <c:pt idx="2524">
                  <c:v>6.8400644749727171</c:v>
                </c:pt>
                <c:pt idx="2525">
                  <c:v>6.8400645089641143</c:v>
                </c:pt>
                <c:pt idx="2526">
                  <c:v>6.8400645427767417</c:v>
                </c:pt>
                <c:pt idx="2527">
                  <c:v>6.8400645764115389</c:v>
                </c:pt>
                <c:pt idx="2528">
                  <c:v>6.8400646098694411</c:v>
                </c:pt>
                <c:pt idx="2529">
                  <c:v>6.8400646431513801</c:v>
                </c:pt>
                <c:pt idx="2530">
                  <c:v>6.8400646762582786</c:v>
                </c:pt>
                <c:pt idx="2531">
                  <c:v>6.8400647091910614</c:v>
                </c:pt>
                <c:pt idx="2532">
                  <c:v>6.8400647419506413</c:v>
                </c:pt>
                <c:pt idx="2533">
                  <c:v>6.8400647745379279</c:v>
                </c:pt>
                <c:pt idx="2534">
                  <c:v>6.8400648069538299</c:v>
                </c:pt>
                <c:pt idx="2535">
                  <c:v>6.8400648391992487</c:v>
                </c:pt>
                <c:pt idx="2536">
                  <c:v>6.8400648712750796</c:v>
                </c:pt>
                <c:pt idx="2537">
                  <c:v>6.8400649031822152</c:v>
                </c:pt>
                <c:pt idx="2538">
                  <c:v>6.8400649349215419</c:v>
                </c:pt>
                <c:pt idx="2539">
                  <c:v>6.8400649664939435</c:v>
                </c:pt>
                <c:pt idx="2540">
                  <c:v>6.8400649979002974</c:v>
                </c:pt>
                <c:pt idx="2541">
                  <c:v>6.840065029141476</c:v>
                </c:pt>
                <c:pt idx="2542">
                  <c:v>6.8400650602183486</c:v>
                </c:pt>
                <c:pt idx="2543">
                  <c:v>6.8400650911317813</c:v>
                </c:pt>
                <c:pt idx="2544">
                  <c:v>6.8400651218826294</c:v>
                </c:pt>
                <c:pt idx="2545">
                  <c:v>6.8400651524717526</c:v>
                </c:pt>
                <c:pt idx="2546">
                  <c:v>6.8400651828999983</c:v>
                </c:pt>
                <c:pt idx="2547">
                  <c:v>6.8400652131682138</c:v>
                </c:pt>
                <c:pt idx="2548">
                  <c:v>6.8400652432772402</c:v>
                </c:pt>
                <c:pt idx="2549">
                  <c:v>6.840065273227915</c:v>
                </c:pt>
                <c:pt idx="2550">
                  <c:v>6.8400653030210732</c:v>
                </c:pt>
                <c:pt idx="2551">
                  <c:v>6.840065332657538</c:v>
                </c:pt>
                <c:pt idx="2552">
                  <c:v>6.8400653621381382</c:v>
                </c:pt>
                <c:pt idx="2553">
                  <c:v>6.8400653914636926</c:v>
                </c:pt>
                <c:pt idx="2554">
                  <c:v>6.8400654206350149</c:v>
                </c:pt>
                <c:pt idx="2555">
                  <c:v>6.8400654496529176</c:v>
                </c:pt>
                <c:pt idx="2556">
                  <c:v>6.8400654785182073</c:v>
                </c:pt>
                <c:pt idx="2557">
                  <c:v>6.8400655072316852</c:v>
                </c:pt>
                <c:pt idx="2558">
                  <c:v>6.8400655357941531</c:v>
                </c:pt>
                <c:pt idx="2559">
                  <c:v>6.8400655642064025</c:v>
                </c:pt>
                <c:pt idx="2560">
                  <c:v>6.840065592469224</c:v>
                </c:pt>
                <c:pt idx="2561">
                  <c:v>6.8400656205834034</c:v>
                </c:pt>
                <c:pt idx="2562">
                  <c:v>6.8400656485497242</c:v>
                </c:pt>
                <c:pt idx="2563">
                  <c:v>6.8400656763689609</c:v>
                </c:pt>
                <c:pt idx="2564">
                  <c:v>6.8400657040418897</c:v>
                </c:pt>
                <c:pt idx="2565">
                  <c:v>6.8400657315692781</c:v>
                </c:pt>
                <c:pt idx="2566">
                  <c:v>6.8400657589518934</c:v>
                </c:pt>
                <c:pt idx="2567">
                  <c:v>6.8400657861904959</c:v>
                </c:pt>
                <c:pt idx="2568">
                  <c:v>6.8400658132858423</c:v>
                </c:pt>
                <c:pt idx="2569">
                  <c:v>6.8400658402386885</c:v>
                </c:pt>
                <c:pt idx="2570">
                  <c:v>6.8400658670497823</c:v>
                </c:pt>
                <c:pt idx="2571">
                  <c:v>6.840065893719868</c:v>
                </c:pt>
                <c:pt idx="2572">
                  <c:v>6.840065920249689</c:v>
                </c:pt>
                <c:pt idx="2573">
                  <c:v>6.8400659466399834</c:v>
                </c:pt>
                <c:pt idx="2574">
                  <c:v>6.840065972891483</c:v>
                </c:pt>
                <c:pt idx="2575">
                  <c:v>6.840065999004918</c:v>
                </c:pt>
                <c:pt idx="2576">
                  <c:v>6.8400660249810175</c:v>
                </c:pt>
                <c:pt idx="2577">
                  <c:v>6.8400660508205009</c:v>
                </c:pt>
                <c:pt idx="2578">
                  <c:v>6.8400660765240868</c:v>
                </c:pt>
                <c:pt idx="2579">
                  <c:v>6.8400661020924911</c:v>
                </c:pt>
                <c:pt idx="2580">
                  <c:v>6.8400661275264234</c:v>
                </c:pt>
                <c:pt idx="2581">
                  <c:v>6.8400661528265925</c:v>
                </c:pt>
                <c:pt idx="2582">
                  <c:v>6.8400661779937009</c:v>
                </c:pt>
                <c:pt idx="2583">
                  <c:v>6.8400662030284494</c:v>
                </c:pt>
                <c:pt idx="2584">
                  <c:v>6.8400662279315325</c:v>
                </c:pt>
                <c:pt idx="2585">
                  <c:v>6.840066252703644</c:v>
                </c:pt>
                <c:pt idx="2586">
                  <c:v>6.8400662773454721</c:v>
                </c:pt>
                <c:pt idx="2587">
                  <c:v>6.8400663018577017</c:v>
                </c:pt>
                <c:pt idx="2588">
                  <c:v>6.8400663262410157</c:v>
                </c:pt>
                <c:pt idx="2589">
                  <c:v>6.8400663504960892</c:v>
                </c:pt>
                <c:pt idx="2590">
                  <c:v>6.8400663746236008</c:v>
                </c:pt>
                <c:pt idx="2591">
                  <c:v>6.8400663986242201</c:v>
                </c:pt>
                <c:pt idx="2592">
                  <c:v>6.8400664224986114</c:v>
                </c:pt>
                <c:pt idx="2593">
                  <c:v>6.8400664462474419</c:v>
                </c:pt>
                <c:pt idx="2594">
                  <c:v>6.8400664698713705</c:v>
                </c:pt>
                <c:pt idx="2595">
                  <c:v>6.8400664933710544</c:v>
                </c:pt>
                <c:pt idx="2596">
                  <c:v>6.8400665167471475</c:v>
                </c:pt>
                <c:pt idx="2597">
                  <c:v>6.8400665400002998</c:v>
                </c:pt>
                <c:pt idx="2598">
                  <c:v>6.840066563131157</c:v>
                </c:pt>
                <c:pt idx="2599">
                  <c:v>6.8400665861403613</c:v>
                </c:pt>
                <c:pt idx="2600">
                  <c:v>6.8400666090285558</c:v>
                </c:pt>
                <c:pt idx="2601">
                  <c:v>6.8400666317963745</c:v>
                </c:pt>
                <c:pt idx="2602">
                  <c:v>6.8400666544444517</c:v>
                </c:pt>
                <c:pt idx="2603">
                  <c:v>6.8400666769734144</c:v>
                </c:pt>
                <c:pt idx="2604">
                  <c:v>6.8400666993838941</c:v>
                </c:pt>
                <c:pt idx="2605">
                  <c:v>6.8400667216765099</c:v>
                </c:pt>
                <c:pt idx="2606">
                  <c:v>6.8400667438518825</c:v>
                </c:pt>
                <c:pt idx="2607">
                  <c:v>6.8400667659106285</c:v>
                </c:pt>
                <c:pt idx="2608">
                  <c:v>6.8400667878533614</c:v>
                </c:pt>
                <c:pt idx="2609">
                  <c:v>6.8400668096806925</c:v>
                </c:pt>
                <c:pt idx="2610">
                  <c:v>6.8400668313932274</c:v>
                </c:pt>
                <c:pt idx="2611">
                  <c:v>6.84006685299157</c:v>
                </c:pt>
                <c:pt idx="2612">
                  <c:v>6.84006687447632</c:v>
                </c:pt>
                <c:pt idx="2613">
                  <c:v>6.8400668958480777</c:v>
                </c:pt>
                <c:pt idx="2614">
                  <c:v>6.8400669171074346</c:v>
                </c:pt>
                <c:pt idx="2615">
                  <c:v>6.8400669382549832</c:v>
                </c:pt>
                <c:pt idx="2616">
                  <c:v>6.8400669592913106</c:v>
                </c:pt>
                <c:pt idx="2617">
                  <c:v>6.840066980217002</c:v>
                </c:pt>
                <c:pt idx="2618">
                  <c:v>6.840067001032641</c:v>
                </c:pt>
                <c:pt idx="2619">
                  <c:v>6.8400670217388031</c:v>
                </c:pt>
                <c:pt idx="2620">
                  <c:v>6.8400670423360674</c:v>
                </c:pt>
                <c:pt idx="2621">
                  <c:v>6.8400670628250051</c:v>
                </c:pt>
                <c:pt idx="2622">
                  <c:v>6.8400670832061845</c:v>
                </c:pt>
                <c:pt idx="2623">
                  <c:v>6.8400671034801741</c:v>
                </c:pt>
                <c:pt idx="2624">
                  <c:v>6.8400671236475388</c:v>
                </c:pt>
                <c:pt idx="2625">
                  <c:v>6.8400671437088372</c:v>
                </c:pt>
                <c:pt idx="2626">
                  <c:v>6.8400671636646271</c:v>
                </c:pt>
                <c:pt idx="2627">
                  <c:v>6.8400671835154636</c:v>
                </c:pt>
                <c:pt idx="2628">
                  <c:v>6.8400672032618992</c:v>
                </c:pt>
                <c:pt idx="2629">
                  <c:v>6.8400672229044837</c:v>
                </c:pt>
                <c:pt idx="2630">
                  <c:v>6.8400672424437623</c:v>
                </c:pt>
                <c:pt idx="2631">
                  <c:v>6.8400672618802787</c:v>
                </c:pt>
                <c:pt idx="2632">
                  <c:v>6.8400672812145746</c:v>
                </c:pt>
                <c:pt idx="2633">
                  <c:v>6.8400673004471839</c:v>
                </c:pt>
                <c:pt idx="2634">
                  <c:v>6.8400673195786448</c:v>
                </c:pt>
                <c:pt idx="2635">
                  <c:v>6.8400673386094875</c:v>
                </c:pt>
                <c:pt idx="2636">
                  <c:v>6.8400673575402431</c:v>
                </c:pt>
                <c:pt idx="2637">
                  <c:v>6.8400673763714357</c:v>
                </c:pt>
                <c:pt idx="2638">
                  <c:v>6.8400673951035902</c:v>
                </c:pt>
                <c:pt idx="2639">
                  <c:v>6.840067413737227</c:v>
                </c:pt>
                <c:pt idx="2640">
                  <c:v>6.840067432272865</c:v>
                </c:pt>
                <c:pt idx="2641">
                  <c:v>6.8400674507110191</c:v>
                </c:pt>
                <c:pt idx="2642">
                  <c:v>6.840067469052201</c:v>
                </c:pt>
                <c:pt idx="2643">
                  <c:v>6.8400674872969223</c:v>
                </c:pt>
                <c:pt idx="2644">
                  <c:v>6.8400675054456901</c:v>
                </c:pt>
                <c:pt idx="2645">
                  <c:v>6.840067523499008</c:v>
                </c:pt>
                <c:pt idx="2646">
                  <c:v>6.8400675414573779</c:v>
                </c:pt>
                <c:pt idx="2647">
                  <c:v>6.8400675593213007</c:v>
                </c:pt>
                <c:pt idx="2648">
                  <c:v>6.840067577091272</c:v>
                </c:pt>
                <c:pt idx="2649">
                  <c:v>6.8400675947677865</c:v>
                </c:pt>
                <c:pt idx="2650">
                  <c:v>6.8400676123513353</c:v>
                </c:pt>
                <c:pt idx="2651">
                  <c:v>6.8400676298424079</c:v>
                </c:pt>
                <c:pt idx="2652">
                  <c:v>6.8400676472414892</c:v>
                </c:pt>
                <c:pt idx="2653">
                  <c:v>6.840067664549065</c:v>
                </c:pt>
                <c:pt idx="2654">
                  <c:v>6.840067681765615</c:v>
                </c:pt>
                <c:pt idx="2655">
                  <c:v>6.8400676988916196</c:v>
                </c:pt>
                <c:pt idx="2656">
                  <c:v>6.8400677159275522</c:v>
                </c:pt>
                <c:pt idx="2657">
                  <c:v>6.8400677328738899</c:v>
                </c:pt>
                <c:pt idx="2658">
                  <c:v>6.8400677497311007</c:v>
                </c:pt>
                <c:pt idx="2659">
                  <c:v>6.8400677664996561</c:v>
                </c:pt>
                <c:pt idx="2660">
                  <c:v>6.8400677831800198</c:v>
                </c:pt>
                <c:pt idx="2661">
                  <c:v>6.8400677997726573</c:v>
                </c:pt>
                <c:pt idx="2662">
                  <c:v>6.8400678162780295</c:v>
                </c:pt>
                <c:pt idx="2663">
                  <c:v>6.8400678326965965</c:v>
                </c:pt>
                <c:pt idx="2664">
                  <c:v>6.8400678490288129</c:v>
                </c:pt>
                <c:pt idx="2665">
                  <c:v>6.8400678652751337</c:v>
                </c:pt>
                <c:pt idx="2666">
                  <c:v>6.8400678814360116</c:v>
                </c:pt>
                <c:pt idx="2667">
                  <c:v>6.8400678975118945</c:v>
                </c:pt>
                <c:pt idx="2668">
                  <c:v>6.8400679135032298</c:v>
                </c:pt>
                <c:pt idx="2669">
                  <c:v>6.8400679294104627</c:v>
                </c:pt>
                <c:pt idx="2670">
                  <c:v>6.8400679452340345</c:v>
                </c:pt>
                <c:pt idx="2671">
                  <c:v>6.8400679609743875</c:v>
                </c:pt>
                <c:pt idx="2672">
                  <c:v>6.8400679766319561</c:v>
                </c:pt>
                <c:pt idx="2673">
                  <c:v>6.8400679922071781</c:v>
                </c:pt>
                <c:pt idx="2674">
                  <c:v>6.8400680077004852</c:v>
                </c:pt>
                <c:pt idx="2675">
                  <c:v>6.840068023112309</c:v>
                </c:pt>
                <c:pt idx="2676">
                  <c:v>6.8400680384430785</c:v>
                </c:pt>
                <c:pt idx="2677">
                  <c:v>6.8400680536932184</c:v>
                </c:pt>
                <c:pt idx="2678">
                  <c:v>6.8400680688631539</c:v>
                </c:pt>
                <c:pt idx="2679">
                  <c:v>6.8400680839533061</c:v>
                </c:pt>
                <c:pt idx="2680">
                  <c:v>6.8400680989640961</c:v>
                </c:pt>
                <c:pt idx="2681">
                  <c:v>6.8400681138959403</c:v>
                </c:pt>
                <c:pt idx="2682">
                  <c:v>6.8400681287492535</c:v>
                </c:pt>
                <c:pt idx="2683">
                  <c:v>6.8400681435244479</c:v>
                </c:pt>
                <c:pt idx="2684">
                  <c:v>6.8400681582219374</c:v>
                </c:pt>
                <c:pt idx="2685">
                  <c:v>6.8400681728421278</c:v>
                </c:pt>
                <c:pt idx="2686">
                  <c:v>6.8400681873854268</c:v>
                </c:pt>
                <c:pt idx="2687">
                  <c:v>6.8400682018522376</c:v>
                </c:pt>
                <c:pt idx="2688">
                  <c:v>6.8400682162429653</c:v>
                </c:pt>
                <c:pt idx="2689">
                  <c:v>6.8400682305580078</c:v>
                </c:pt>
                <c:pt idx="2690">
                  <c:v>6.840068244797763</c:v>
                </c:pt>
                <c:pt idx="2691">
                  <c:v>6.8400682589626278</c:v>
                </c:pt>
                <c:pt idx="2692">
                  <c:v>6.8400682730529967</c:v>
                </c:pt>
                <c:pt idx="2693">
                  <c:v>6.8400682870692595</c:v>
                </c:pt>
                <c:pt idx="2694">
                  <c:v>6.8400683010118071</c:v>
                </c:pt>
                <c:pt idx="2695">
                  <c:v>6.8400683148810275</c:v>
                </c:pt>
                <c:pt idx="2696">
                  <c:v>6.8400683286773045</c:v>
                </c:pt>
                <c:pt idx="2697">
                  <c:v>6.8400683424010253</c:v>
                </c:pt>
                <c:pt idx="2698">
                  <c:v>6.8400683560525675</c:v>
                </c:pt>
                <c:pt idx="2699">
                  <c:v>6.8400683696323137</c:v>
                </c:pt>
                <c:pt idx="2700">
                  <c:v>6.8400683831406397</c:v>
                </c:pt>
                <c:pt idx="2701">
                  <c:v>6.8400683965779221</c:v>
                </c:pt>
                <c:pt idx="2702">
                  <c:v>6.8400684099445339</c:v>
                </c:pt>
                <c:pt idx="2703">
                  <c:v>6.8400684232408473</c:v>
                </c:pt>
                <c:pt idx="2704">
                  <c:v>6.8400684364672308</c:v>
                </c:pt>
                <c:pt idx="2705">
                  <c:v>6.8400684496240549</c:v>
                </c:pt>
                <c:pt idx="2706">
                  <c:v>6.8400684627116828</c:v>
                </c:pt>
                <c:pt idx="2707">
                  <c:v>6.8400684757304786</c:v>
                </c:pt>
                <c:pt idx="2708">
                  <c:v>6.8400684886808065</c:v>
                </c:pt>
                <c:pt idx="2709">
                  <c:v>6.8400685015630245</c:v>
                </c:pt>
                <c:pt idx="2710">
                  <c:v>6.8400685143774913</c:v>
                </c:pt>
                <c:pt idx="2711">
                  <c:v>6.8400685271245631</c:v>
                </c:pt>
                <c:pt idx="2712">
                  <c:v>6.8400685398045953</c:v>
                </c:pt>
                <c:pt idx="2713">
                  <c:v>6.8400685524179385</c:v>
                </c:pt>
                <c:pt idx="2714">
                  <c:v>6.8400685649649455</c:v>
                </c:pt>
                <c:pt idx="2715">
                  <c:v>6.8400685774459644</c:v>
                </c:pt>
                <c:pt idx="2716">
                  <c:v>6.8400685898613425</c:v>
                </c:pt>
                <c:pt idx="2717">
                  <c:v>6.8400686022114243</c:v>
                </c:pt>
                <c:pt idx="2718">
                  <c:v>6.8400686144965546</c:v>
                </c:pt>
                <c:pt idx="2719">
                  <c:v>6.8400686267170734</c:v>
                </c:pt>
                <c:pt idx="2720">
                  <c:v>6.8400686388733209</c:v>
                </c:pt>
                <c:pt idx="2721">
                  <c:v>6.8400686509656357</c:v>
                </c:pt>
                <c:pt idx="2722">
                  <c:v>6.8400686629943532</c:v>
                </c:pt>
                <c:pt idx="2723">
                  <c:v>6.8400686749598085</c:v>
                </c:pt>
                <c:pt idx="2724">
                  <c:v>6.8400686868623355</c:v>
                </c:pt>
                <c:pt idx="2725">
                  <c:v>6.8400686987022619</c:v>
                </c:pt>
                <c:pt idx="2726">
                  <c:v>6.8400687104799216</c:v>
                </c:pt>
                <c:pt idx="2727">
                  <c:v>6.8400687221956371</c:v>
                </c:pt>
                <c:pt idx="2728">
                  <c:v>6.840068733849737</c:v>
                </c:pt>
                <c:pt idx="2729">
                  <c:v>6.8400687454425455</c:v>
                </c:pt>
                <c:pt idx="2730">
                  <c:v>6.8400687569743832</c:v>
                </c:pt>
                <c:pt idx="2731">
                  <c:v>6.8400687684455725</c:v>
                </c:pt>
                <c:pt idx="2732">
                  <c:v>6.8400687798564315</c:v>
                </c:pt>
                <c:pt idx="2733">
                  <c:v>6.840068791207278</c:v>
                </c:pt>
                <c:pt idx="2734">
                  <c:v>6.8400688024984273</c:v>
                </c:pt>
                <c:pt idx="2735">
                  <c:v>6.840068813730193</c:v>
                </c:pt>
                <c:pt idx="2736">
                  <c:v>6.8400688249028887</c:v>
                </c:pt>
                <c:pt idx="2737">
                  <c:v>6.8400688360168225</c:v>
                </c:pt>
                <c:pt idx="2738">
                  <c:v>6.8400688470723061</c:v>
                </c:pt>
                <c:pt idx="2739">
                  <c:v>6.840068858069646</c:v>
                </c:pt>
                <c:pt idx="2740">
                  <c:v>6.8400688690091478</c:v>
                </c:pt>
                <c:pt idx="2741">
                  <c:v>6.840068879891116</c:v>
                </c:pt>
                <c:pt idx="2742">
                  <c:v>6.8400688907158527</c:v>
                </c:pt>
                <c:pt idx="2743">
                  <c:v>6.8400689014836598</c:v>
                </c:pt>
                <c:pt idx="2744">
                  <c:v>6.8400689121948357</c:v>
                </c:pt>
                <c:pt idx="2745">
                  <c:v>6.840068922849678</c:v>
                </c:pt>
                <c:pt idx="2746">
                  <c:v>6.8400689334484843</c:v>
                </c:pt>
                <c:pt idx="2747">
                  <c:v>6.8400689439915485</c:v>
                </c:pt>
                <c:pt idx="2748">
                  <c:v>6.8400689544791629</c:v>
                </c:pt>
                <c:pt idx="2749">
                  <c:v>6.8400689649116213</c:v>
                </c:pt>
                <c:pt idx="2750">
                  <c:v>6.8400689752892125</c:v>
                </c:pt>
                <c:pt idx="2751">
                  <c:v>6.8400689856122243</c:v>
                </c:pt>
                <c:pt idx="2752">
                  <c:v>6.8400689958809462</c:v>
                </c:pt>
                <c:pt idx="2753">
                  <c:v>6.8400690060956606</c:v>
                </c:pt>
                <c:pt idx="2754">
                  <c:v>6.8400690162566526</c:v>
                </c:pt>
                <c:pt idx="2755">
                  <c:v>6.8400690263642074</c:v>
                </c:pt>
                <c:pt idx="2756">
                  <c:v>6.8400690364186021</c:v>
                </c:pt>
                <c:pt idx="2757">
                  <c:v>6.840069046420119</c:v>
                </c:pt>
                <c:pt idx="2758">
                  <c:v>6.8400690563690336</c:v>
                </c:pt>
                <c:pt idx="2759">
                  <c:v>6.8400690662656256</c:v>
                </c:pt>
                <c:pt idx="2760">
                  <c:v>6.8400690761101686</c:v>
                </c:pt>
                <c:pt idx="2761">
                  <c:v>6.8400690859029361</c:v>
                </c:pt>
                <c:pt idx="2762">
                  <c:v>6.8400690956442007</c:v>
                </c:pt>
                <c:pt idx="2763">
                  <c:v>6.8400691053342326</c:v>
                </c:pt>
                <c:pt idx="2764">
                  <c:v>6.8400691149733044</c:v>
                </c:pt>
                <c:pt idx="2765">
                  <c:v>6.8400691245616789</c:v>
                </c:pt>
                <c:pt idx="2766">
                  <c:v>6.8400691340996271</c:v>
                </c:pt>
                <c:pt idx="2767">
                  <c:v>6.8400691435874119</c:v>
                </c:pt>
                <c:pt idx="2768">
                  <c:v>6.8400691530252988</c:v>
                </c:pt>
                <c:pt idx="2769">
                  <c:v>6.8400691624135499</c:v>
                </c:pt>
                <c:pt idx="2770">
                  <c:v>6.8400691717524227</c:v>
                </c:pt>
                <c:pt idx="2771">
                  <c:v>6.8400691810421819</c:v>
                </c:pt>
                <c:pt idx="2772">
                  <c:v>6.8400691902830841</c:v>
                </c:pt>
                <c:pt idx="2773">
                  <c:v>6.8400691994753853</c:v>
                </c:pt>
                <c:pt idx="2774">
                  <c:v>6.840069208619342</c:v>
                </c:pt>
                <c:pt idx="2775">
                  <c:v>6.8400692177152083</c:v>
                </c:pt>
                <c:pt idx="2776">
                  <c:v>6.8400692267632364</c:v>
                </c:pt>
                <c:pt idx="2777">
                  <c:v>6.8400692357636785</c:v>
                </c:pt>
                <c:pt idx="2778">
                  <c:v>6.8400692447167852</c:v>
                </c:pt>
                <c:pt idx="2779">
                  <c:v>6.8400692536228043</c:v>
                </c:pt>
                <c:pt idx="2780">
                  <c:v>6.8400692624819852</c:v>
                </c:pt>
                <c:pt idx="2781">
                  <c:v>6.8400692712945732</c:v>
                </c:pt>
                <c:pt idx="2782">
                  <c:v>6.8400692800608125</c:v>
                </c:pt>
                <c:pt idx="2783">
                  <c:v>6.8400692887809491</c:v>
                </c:pt>
                <c:pt idx="2784">
                  <c:v>6.8400692974552229</c:v>
                </c:pt>
                <c:pt idx="2785">
                  <c:v>6.8400693060838762</c:v>
                </c:pt>
                <c:pt idx="2786">
                  <c:v>6.8400693146671507</c:v>
                </c:pt>
                <c:pt idx="2787">
                  <c:v>6.8400693232052818</c:v>
                </c:pt>
                <c:pt idx="2788">
                  <c:v>6.8400693316985084</c:v>
                </c:pt>
                <c:pt idx="2789">
                  <c:v>6.8400693401470685</c:v>
                </c:pt>
                <c:pt idx="2790">
                  <c:v>6.840069348551193</c:v>
                </c:pt>
                <c:pt idx="2791">
                  <c:v>6.8400693569111208</c:v>
                </c:pt>
                <c:pt idx="2792">
                  <c:v>6.8400693652270794</c:v>
                </c:pt>
                <c:pt idx="2793">
                  <c:v>6.8400693734993023</c:v>
                </c:pt>
                <c:pt idx="2794">
                  <c:v>6.8400693817280196</c:v>
                </c:pt>
                <c:pt idx="2795">
                  <c:v>6.8400693899134604</c:v>
                </c:pt>
                <c:pt idx="2796">
                  <c:v>6.8400693980558511</c:v>
                </c:pt>
                <c:pt idx="2797">
                  <c:v>6.8400694061554193</c:v>
                </c:pt>
                <c:pt idx="2798">
                  <c:v>6.8400694142123895</c:v>
                </c:pt>
                <c:pt idx="2799">
                  <c:v>6.8400694222269856</c:v>
                </c:pt>
                <c:pt idx="2800">
                  <c:v>6.8400694301994314</c:v>
                </c:pt>
                <c:pt idx="2801">
                  <c:v>6.8400694381299463</c:v>
                </c:pt>
                <c:pt idx="2802">
                  <c:v>6.840069446018755</c:v>
                </c:pt>
                <c:pt idx="2803">
                  <c:v>6.8400694538660725</c:v>
                </c:pt>
                <c:pt idx="2804">
                  <c:v>6.8400694616721189</c:v>
                </c:pt>
                <c:pt idx="2805">
                  <c:v>6.840069469437112</c:v>
                </c:pt>
                <c:pt idx="2806">
                  <c:v>6.8400694771612676</c:v>
                </c:pt>
                <c:pt idx="2807">
                  <c:v>6.8400694848447969</c:v>
                </c:pt>
                <c:pt idx="2808">
                  <c:v>6.8400694924879186</c:v>
                </c:pt>
                <c:pt idx="2809">
                  <c:v>6.8400695000908422</c:v>
                </c:pt>
                <c:pt idx="2810">
                  <c:v>6.840069507653781</c:v>
                </c:pt>
                <c:pt idx="2811">
                  <c:v>6.8400695151769435</c:v>
                </c:pt>
                <c:pt idx="2812">
                  <c:v>6.8400695226605395</c:v>
                </c:pt>
                <c:pt idx="2813">
                  <c:v>6.8400695301047776</c:v>
                </c:pt>
                <c:pt idx="2814">
                  <c:v>6.8400695375098648</c:v>
                </c:pt>
                <c:pt idx="2815">
                  <c:v>6.8400695448760063</c:v>
                </c:pt>
                <c:pt idx="2816">
                  <c:v>6.8400695522034081</c:v>
                </c:pt>
                <c:pt idx="2817">
                  <c:v>6.8400695594922718</c:v>
                </c:pt>
                <c:pt idx="2818">
                  <c:v>6.8400695667428018</c:v>
                </c:pt>
                <c:pt idx="2819">
                  <c:v>6.8400695739551987</c:v>
                </c:pt>
                <c:pt idx="2820">
                  <c:v>6.840069581129665</c:v>
                </c:pt>
                <c:pt idx="2821">
                  <c:v>6.8400695882663971</c:v>
                </c:pt>
                <c:pt idx="2822">
                  <c:v>6.8400695953655966</c:v>
                </c:pt>
                <c:pt idx="2823">
                  <c:v>6.8400696024274588</c:v>
                </c:pt>
                <c:pt idx="2824">
                  <c:v>6.8400696094521818</c:v>
                </c:pt>
                <c:pt idx="2825">
                  <c:v>6.8400696164399593</c:v>
                </c:pt>
                <c:pt idx="2826">
                  <c:v>6.8400696233909848</c:v>
                </c:pt>
                <c:pt idx="2827">
                  <c:v>6.8400696303054547</c:v>
                </c:pt>
                <c:pt idx="2828">
                  <c:v>6.8400696371835599</c:v>
                </c:pt>
                <c:pt idx="2829">
                  <c:v>6.8400696440254887</c:v>
                </c:pt>
                <c:pt idx="2830">
                  <c:v>6.8400696508314365</c:v>
                </c:pt>
                <c:pt idx="2831">
                  <c:v>6.840069657601588</c:v>
                </c:pt>
                <c:pt idx="2832">
                  <c:v>6.8400696643361352</c:v>
                </c:pt>
                <c:pt idx="2833">
                  <c:v>6.8400696710352635</c:v>
                </c:pt>
                <c:pt idx="2834">
                  <c:v>6.8400696776991587</c:v>
                </c:pt>
                <c:pt idx="2835">
                  <c:v>6.8400696843280064</c:v>
                </c:pt>
                <c:pt idx="2836">
                  <c:v>6.8400696909219922</c:v>
                </c:pt>
                <c:pt idx="2837">
                  <c:v>6.8400696974812973</c:v>
                </c:pt>
                <c:pt idx="2838">
                  <c:v>6.8400697040061047</c:v>
                </c:pt>
                <c:pt idx="2839">
                  <c:v>6.8400697104965973</c:v>
                </c:pt>
                <c:pt idx="2840">
                  <c:v>6.8400697169529554</c:v>
                </c:pt>
                <c:pt idx="2841">
                  <c:v>6.8400697233753558</c:v>
                </c:pt>
                <c:pt idx="2842">
                  <c:v>6.8400697297639814</c:v>
                </c:pt>
                <c:pt idx="2843">
                  <c:v>6.8400697361190064</c:v>
                </c:pt>
                <c:pt idx="2844">
                  <c:v>6.8400697424406083</c:v>
                </c:pt>
                <c:pt idx="2845">
                  <c:v>6.840069748728963</c:v>
                </c:pt>
                <c:pt idx="2846">
                  <c:v>6.8400697549842464</c:v>
                </c:pt>
                <c:pt idx="2847">
                  <c:v>6.8400697612066308</c:v>
                </c:pt>
                <c:pt idx="2848">
                  <c:v>6.8400697673962902</c:v>
                </c:pt>
                <c:pt idx="2849">
                  <c:v>6.8400697735533971</c:v>
                </c:pt>
                <c:pt idx="2850">
                  <c:v>6.8400697796781209</c:v>
                </c:pt>
                <c:pt idx="2851">
                  <c:v>6.8400697857706341</c:v>
                </c:pt>
                <c:pt idx="2852">
                  <c:v>6.8400697918311053</c:v>
                </c:pt>
                <c:pt idx="2853">
                  <c:v>6.8400697978597016</c:v>
                </c:pt>
                <c:pt idx="2854">
                  <c:v>6.8400698038565926</c:v>
                </c:pt>
                <c:pt idx="2855">
                  <c:v>6.8400698098219443</c:v>
                </c:pt>
                <c:pt idx="2856">
                  <c:v>6.840069815755923</c:v>
                </c:pt>
                <c:pt idx="2857">
                  <c:v>6.8400698216586937</c:v>
                </c:pt>
                <c:pt idx="2858">
                  <c:v>6.840069827530419</c:v>
                </c:pt>
                <c:pt idx="2859">
                  <c:v>6.8400698333712633</c:v>
                </c:pt>
                <c:pt idx="2860">
                  <c:v>6.8400698391813899</c:v>
                </c:pt>
                <c:pt idx="2861">
                  <c:v>6.8400698449609587</c:v>
                </c:pt>
                <c:pt idx="2862">
                  <c:v>6.8400698507101323</c:v>
                </c:pt>
                <c:pt idx="2863">
                  <c:v>6.8400698564290678</c:v>
                </c:pt>
                <c:pt idx="2864">
                  <c:v>6.840069862117927</c:v>
                </c:pt>
                <c:pt idx="2865">
                  <c:v>6.840069867776867</c:v>
                </c:pt>
                <c:pt idx="2866">
                  <c:v>6.8400698734060441</c:v>
                </c:pt>
                <c:pt idx="2867">
                  <c:v>6.8400698790056165</c:v>
                </c:pt>
                <c:pt idx="2868">
                  <c:v>6.8400698845757386</c:v>
                </c:pt>
                <c:pt idx="2869">
                  <c:v>6.8400698901165669</c:v>
                </c:pt>
                <c:pt idx="2870">
                  <c:v>6.840069895628254</c:v>
                </c:pt>
                <c:pt idx="2871">
                  <c:v>6.8400699011109536</c:v>
                </c:pt>
                <c:pt idx="2872">
                  <c:v>6.8400699065648185</c:v>
                </c:pt>
                <c:pt idx="2873">
                  <c:v>6.8400699119900006</c:v>
                </c:pt>
                <c:pt idx="2874">
                  <c:v>6.8400699173866499</c:v>
                </c:pt>
                <c:pt idx="2875">
                  <c:v>6.8400699227549158</c:v>
                </c:pt>
                <c:pt idx="2876">
                  <c:v>6.8400699280949491</c:v>
                </c:pt>
                <c:pt idx="2877">
                  <c:v>6.8400699334068973</c:v>
                </c:pt>
                <c:pt idx="2878">
                  <c:v>6.8400699386909087</c:v>
                </c:pt>
                <c:pt idx="2879">
                  <c:v>6.8400699439471309</c:v>
                </c:pt>
                <c:pt idx="2880">
                  <c:v>6.8400699491757084</c:v>
                </c:pt>
                <c:pt idx="2881">
                  <c:v>6.840069954376788</c:v>
                </c:pt>
                <c:pt idx="2882">
                  <c:v>6.8400699595505126</c:v>
                </c:pt>
                <c:pt idx="2883">
                  <c:v>6.8400699646970278</c:v>
                </c:pt>
                <c:pt idx="2884">
                  <c:v>6.8400699698164757</c:v>
                </c:pt>
                <c:pt idx="2885">
                  <c:v>6.8400699749090004</c:v>
                </c:pt>
                <c:pt idx="2886">
                  <c:v>6.8400699799747402</c:v>
                </c:pt>
                <c:pt idx="2887">
                  <c:v>6.8400699850138391</c:v>
                </c:pt>
                <c:pt idx="2888">
                  <c:v>6.8400699900264366</c:v>
                </c:pt>
                <c:pt idx="2889">
                  <c:v>6.8400699950126702</c:v>
                </c:pt>
                <c:pt idx="2890">
                  <c:v>6.8400699999726804</c:v>
                </c:pt>
                <c:pt idx="2891">
                  <c:v>6.8400700049066048</c:v>
                </c:pt>
                <c:pt idx="2892">
                  <c:v>6.8400700098145801</c:v>
                </c:pt>
                <c:pt idx="2893">
                  <c:v>6.8400700146967424</c:v>
                </c:pt>
                <c:pt idx="2894">
                  <c:v>6.8400700195532282</c:v>
                </c:pt>
                <c:pt idx="2895">
                  <c:v>6.8400700243841728</c:v>
                </c:pt>
                <c:pt idx="2896">
                  <c:v>6.840070029189711</c:v>
                </c:pt>
                <c:pt idx="2897">
                  <c:v>6.8400700339699743</c:v>
                </c:pt>
                <c:pt idx="2898">
                  <c:v>6.8400700387250977</c:v>
                </c:pt>
                <c:pt idx="2899">
                  <c:v>6.8400700434552126</c:v>
                </c:pt>
                <c:pt idx="2900">
                  <c:v>6.8400700481604506</c:v>
                </c:pt>
                <c:pt idx="2901">
                  <c:v>6.8400700528409413</c:v>
                </c:pt>
                <c:pt idx="2902">
                  <c:v>6.8400700574968178</c:v>
                </c:pt>
                <c:pt idx="2903">
                  <c:v>6.8400700621282056</c:v>
                </c:pt>
                <c:pt idx="2904">
                  <c:v>6.8400700667352385</c:v>
                </c:pt>
                <c:pt idx="2905">
                  <c:v>6.8400700713180393</c:v>
                </c:pt>
                <c:pt idx="2906">
                  <c:v>6.8400700758767394</c:v>
                </c:pt>
                <c:pt idx="2907">
                  <c:v>6.8400700804114631</c:v>
                </c:pt>
                <c:pt idx="2908">
                  <c:v>6.8400700849223375</c:v>
                </c:pt>
                <c:pt idx="2909">
                  <c:v>6.8400700894094877</c:v>
                </c:pt>
                <c:pt idx="2910">
                  <c:v>6.8400700938730399</c:v>
                </c:pt>
                <c:pt idx="2911">
                  <c:v>6.8400700983131175</c:v>
                </c:pt>
                <c:pt idx="2912">
                  <c:v>6.8400701027298423</c:v>
                </c:pt>
                <c:pt idx="2913">
                  <c:v>6.8400701071233385</c:v>
                </c:pt>
                <c:pt idx="2914">
                  <c:v>6.8400701114937279</c:v>
                </c:pt>
                <c:pt idx="2915">
                  <c:v>6.8400701158411321</c:v>
                </c:pt>
                <c:pt idx="2916">
                  <c:v>6.8400701201656728</c:v>
                </c:pt>
                <c:pt idx="2917">
                  <c:v>6.8400701244674691</c:v>
                </c:pt>
                <c:pt idx="2918">
                  <c:v>6.8400701287466408</c:v>
                </c:pt>
                <c:pt idx="2919">
                  <c:v>6.8400701330033087</c:v>
                </c:pt>
                <c:pt idx="2920">
                  <c:v>6.8400701372375892</c:v>
                </c:pt>
                <c:pt idx="2921">
                  <c:v>6.8400701414495995</c:v>
                </c:pt>
                <c:pt idx="2922">
                  <c:v>6.8400701456394577</c:v>
                </c:pt>
                <c:pt idx="2923">
                  <c:v>6.8400701498072802</c:v>
                </c:pt>
                <c:pt idx="2924">
                  <c:v>6.8400701539531834</c:v>
                </c:pt>
                <c:pt idx="2925">
                  <c:v>6.8400701580772836</c:v>
                </c:pt>
                <c:pt idx="2926">
                  <c:v>6.8400701621796927</c:v>
                </c:pt>
                <c:pt idx="2927">
                  <c:v>6.8400701662605252</c:v>
                </c:pt>
                <c:pt idx="2928">
                  <c:v>6.8400701703198967</c:v>
                </c:pt>
                <c:pt idx="2929">
                  <c:v>6.8400701743579191</c:v>
                </c:pt>
                <c:pt idx="2930">
                  <c:v>6.8400701783747033</c:v>
                </c:pt>
                <c:pt idx="2931">
                  <c:v>6.8400701823703622</c:v>
                </c:pt>
                <c:pt idx="2932">
                  <c:v>6.8400701863450077</c:v>
                </c:pt>
                <c:pt idx="2933">
                  <c:v>6.8400701902987491</c:v>
                </c:pt>
                <c:pt idx="2934">
                  <c:v>6.8400701942316973</c:v>
                </c:pt>
                <c:pt idx="2935">
                  <c:v>6.8400701981439607</c:v>
                </c:pt>
                <c:pt idx="2936">
                  <c:v>6.8400702020356476</c:v>
                </c:pt>
                <c:pt idx="2937">
                  <c:v>6.8400702059068683</c:v>
                </c:pt>
                <c:pt idx="2938">
                  <c:v>6.8400702097577284</c:v>
                </c:pt>
                <c:pt idx="2939">
                  <c:v>6.8400702135883353</c:v>
                </c:pt>
                <c:pt idx="2940">
                  <c:v>6.8400702173987984</c:v>
                </c:pt>
                <c:pt idx="2941">
                  <c:v>6.8400702211892188</c:v>
                </c:pt>
                <c:pt idx="2942">
                  <c:v>6.840070224959705</c:v>
                </c:pt>
                <c:pt idx="2943">
                  <c:v>6.8400702287103607</c:v>
                </c:pt>
                <c:pt idx="2944">
                  <c:v>6.8400702324412919</c:v>
                </c:pt>
                <c:pt idx="2945">
                  <c:v>6.8400702361526013</c:v>
                </c:pt>
                <c:pt idx="2946">
                  <c:v>6.8400702398443904</c:v>
                </c:pt>
                <c:pt idx="2947">
                  <c:v>6.840070243516764</c:v>
                </c:pt>
                <c:pt idx="2948">
                  <c:v>6.840070247169824</c:v>
                </c:pt>
                <c:pt idx="2949">
                  <c:v>6.840070250803671</c:v>
                </c:pt>
                <c:pt idx="2950">
                  <c:v>6.840070254418408</c:v>
                </c:pt>
                <c:pt idx="2951">
                  <c:v>6.8400702580141317</c:v>
                </c:pt>
                <c:pt idx="2952">
                  <c:v>6.8400702615909461</c:v>
                </c:pt>
                <c:pt idx="2953">
                  <c:v>6.8400702651489489</c:v>
                </c:pt>
                <c:pt idx="2954">
                  <c:v>6.8400702686882395</c:v>
                </c:pt>
                <c:pt idx="2955">
                  <c:v>6.8400702722089148</c:v>
                </c:pt>
                <c:pt idx="2956">
                  <c:v>6.8400702757110743</c:v>
                </c:pt>
                <c:pt idx="2957">
                  <c:v>6.8400702791948156</c:v>
                </c:pt>
                <c:pt idx="2958">
                  <c:v>6.8400702826602346</c:v>
                </c:pt>
                <c:pt idx="2959">
                  <c:v>6.8400702861074283</c:v>
                </c:pt>
                <c:pt idx="2960">
                  <c:v>6.8400702895364933</c:v>
                </c:pt>
                <c:pt idx="2961">
                  <c:v>6.8400702929475212</c:v>
                </c:pt>
                <c:pt idx="2962">
                  <c:v>6.8400702963406115</c:v>
                </c:pt>
                <c:pt idx="2963">
                  <c:v>6.8400702997158565</c:v>
                </c:pt>
                <c:pt idx="2964">
                  <c:v>6.8400703030733503</c:v>
                </c:pt>
                <c:pt idx="2965">
                  <c:v>6.8400703064131854</c:v>
                </c:pt>
                <c:pt idx="2966">
                  <c:v>6.8400703097354558</c:v>
                </c:pt>
                <c:pt idx="2967">
                  <c:v>6.840070313040254</c:v>
                </c:pt>
                <c:pt idx="2968">
                  <c:v>6.8400703163276706</c:v>
                </c:pt>
                <c:pt idx="2969">
                  <c:v>6.8400703195977979</c:v>
                </c:pt>
                <c:pt idx="2970">
                  <c:v>6.8400703228507274</c:v>
                </c:pt>
                <c:pt idx="2971">
                  <c:v>6.8400703260865487</c:v>
                </c:pt>
                <c:pt idx="2972">
                  <c:v>6.8400703293053509</c:v>
                </c:pt>
                <c:pt idx="2973">
                  <c:v>6.8400703325072252</c:v>
                </c:pt>
                <c:pt idx="2974">
                  <c:v>6.8400703356922605</c:v>
                </c:pt>
                <c:pt idx="2975">
                  <c:v>6.8400703388605439</c:v>
                </c:pt>
                <c:pt idx="2976">
                  <c:v>6.8400703420121651</c:v>
                </c:pt>
                <c:pt idx="2977">
                  <c:v>6.8400703451472102</c:v>
                </c:pt>
                <c:pt idx="2978">
                  <c:v>6.8400703482657681</c:v>
                </c:pt>
                <c:pt idx="2979">
                  <c:v>6.8400703513679249</c:v>
                </c:pt>
                <c:pt idx="2980">
                  <c:v>6.8400703544537649</c:v>
                </c:pt>
                <c:pt idx="2981">
                  <c:v>6.8400703575233779</c:v>
                </c:pt>
                <c:pt idx="2982">
                  <c:v>6.8400703605768456</c:v>
                </c:pt>
                <c:pt idx="2983">
                  <c:v>6.840070363614255</c:v>
                </c:pt>
                <c:pt idx="2984">
                  <c:v>6.8400703666356888</c:v>
                </c:pt>
                <c:pt idx="2985">
                  <c:v>6.8400703696412331</c:v>
                </c:pt>
                <c:pt idx="2986">
                  <c:v>6.8400703726309704</c:v>
                </c:pt>
                <c:pt idx="2987">
                  <c:v>6.8400703756049834</c:v>
                </c:pt>
                <c:pt idx="2988">
                  <c:v>6.8400703785633556</c:v>
                </c:pt>
                <c:pt idx="2989">
                  <c:v>6.8400703815061679</c:v>
                </c:pt>
                <c:pt idx="2990">
                  <c:v>6.8400703844335045</c:v>
                </c:pt>
                <c:pt idx="2991">
                  <c:v>6.8400703873454454</c:v>
                </c:pt>
                <c:pt idx="2992">
                  <c:v>6.8400703902420696</c:v>
                </c:pt>
                <c:pt idx="2993">
                  <c:v>6.8400703931234617</c:v>
                </c:pt>
                <c:pt idx="2994">
                  <c:v>6.8400703959896996</c:v>
                </c:pt>
                <c:pt idx="2995">
                  <c:v>6.8400703988408624</c:v>
                </c:pt>
                <c:pt idx="2996">
                  <c:v>6.8400704016770302</c:v>
                </c:pt>
                <c:pt idx="2997">
                  <c:v>6.8400704044982827</c:v>
                </c:pt>
                <c:pt idx="2998">
                  <c:v>6.8400704073046965</c:v>
                </c:pt>
                <c:pt idx="2999">
                  <c:v>6.8400704100963523</c:v>
                </c:pt>
                <c:pt idx="3000">
                  <c:v>6.8400704128733238</c:v>
                </c:pt>
                <c:pt idx="3001">
                  <c:v>6.840070415635692</c:v>
                </c:pt>
                <c:pt idx="3002">
                  <c:v>6.8400704183835312</c:v>
                </c:pt>
                <c:pt idx="3003">
                  <c:v>6.8400704211169199</c:v>
                </c:pt>
                <c:pt idx="3004">
                  <c:v>6.8400704238359324</c:v>
                </c:pt>
                <c:pt idx="3005">
                  <c:v>6.8400704265406436</c:v>
                </c:pt>
                <c:pt idx="3006">
                  <c:v>6.8400704292311314</c:v>
                </c:pt>
                <c:pt idx="3007">
                  <c:v>6.8400704319074688</c:v>
                </c:pt>
                <c:pt idx="3008">
                  <c:v>6.8400704345697303</c:v>
                </c:pt>
                <c:pt idx="3009">
                  <c:v>6.8400704372179915</c:v>
                </c:pt>
                <c:pt idx="3010">
                  <c:v>6.8400704398523233</c:v>
                </c:pt>
                <c:pt idx="3011">
                  <c:v>6.8400704424728023</c:v>
                </c:pt>
                <c:pt idx="3012">
                  <c:v>6.8400704450794967</c:v>
                </c:pt>
                <c:pt idx="3013">
                  <c:v>6.8400704476724847</c:v>
                </c:pt>
                <c:pt idx="3014">
                  <c:v>6.8400704502518339</c:v>
                </c:pt>
                <c:pt idx="3015">
                  <c:v>6.8400704528176171</c:v>
                </c:pt>
                <c:pt idx="3016">
                  <c:v>6.840070455369907</c:v>
                </c:pt>
                <c:pt idx="3017">
                  <c:v>6.8400704579087739</c:v>
                </c:pt>
                <c:pt idx="3018">
                  <c:v>6.8400704604342879</c:v>
                </c:pt>
                <c:pt idx="3019">
                  <c:v>6.8400704629465192</c:v>
                </c:pt>
                <c:pt idx="3020">
                  <c:v>6.8400704654455389</c:v>
                </c:pt>
                <c:pt idx="3021">
                  <c:v>6.8400704679314153</c:v>
                </c:pt>
                <c:pt idx="3022">
                  <c:v>6.8400704704042168</c:v>
                </c:pt>
                <c:pt idx="3023">
                  <c:v>6.8400704728640136</c:v>
                </c:pt>
                <c:pt idx="3024">
                  <c:v>6.8400704753108732</c:v>
                </c:pt>
                <c:pt idx="3025">
                  <c:v>6.8400704777448658</c:v>
                </c:pt>
                <c:pt idx="3026">
                  <c:v>6.8400704801660561</c:v>
                </c:pt>
                <c:pt idx="3027">
                  <c:v>6.8400704825745127</c:v>
                </c:pt>
                <c:pt idx="3028">
                  <c:v>6.8400704849703038</c:v>
                </c:pt>
                <c:pt idx="3029">
                  <c:v>6.8400704873534934</c:v>
                </c:pt>
                <c:pt idx="3030">
                  <c:v>6.84007048972415</c:v>
                </c:pt>
                <c:pt idx="3031">
                  <c:v>6.8400704920823374</c:v>
                </c:pt>
                <c:pt idx="3032">
                  <c:v>6.8400704944281241</c:v>
                </c:pt>
                <c:pt idx="3033">
                  <c:v>6.8400704967615731</c:v>
                </c:pt>
                <c:pt idx="3034">
                  <c:v>6.8400704990827492</c:v>
                </c:pt>
                <c:pt idx="3035">
                  <c:v>6.8400705013917182</c:v>
                </c:pt>
                <c:pt idx="3036">
                  <c:v>6.8400705036885441</c:v>
                </c:pt>
                <c:pt idx="3037">
                  <c:v>6.8400705059732898</c:v>
                </c:pt>
                <c:pt idx="3038">
                  <c:v>6.8400705082460194</c:v>
                </c:pt>
                <c:pt idx="3039">
                  <c:v>6.8400705105067967</c:v>
                </c:pt>
                <c:pt idx="3040">
                  <c:v>6.8400705127556831</c:v>
                </c:pt>
                <c:pt idx="3041">
                  <c:v>6.8400705149927417</c:v>
                </c:pt>
                <c:pt idx="3042">
                  <c:v>6.8400705172180363</c:v>
                </c:pt>
                <c:pt idx="3043">
                  <c:v>6.8400705194316265</c:v>
                </c:pt>
                <c:pt idx="3044">
                  <c:v>6.8400705216335753</c:v>
                </c:pt>
                <c:pt idx="3045">
                  <c:v>6.8400705238239423</c:v>
                </c:pt>
                <c:pt idx="3046">
                  <c:v>6.8400705260027914</c:v>
                </c:pt>
                <c:pt idx="3047">
                  <c:v>6.8400705281701795</c:v>
                </c:pt>
                <c:pt idx="3048">
                  <c:v>6.8400705303261704</c:v>
                </c:pt>
                <c:pt idx="3049">
                  <c:v>6.8400705324708211</c:v>
                </c:pt>
                <c:pt idx="3050">
                  <c:v>6.8400705346041937</c:v>
                </c:pt>
                <c:pt idx="3051">
                  <c:v>6.840070536726345</c:v>
                </c:pt>
                <c:pt idx="3052">
                  <c:v>6.8400705388373364</c:v>
                </c:pt>
                <c:pt idx="3053">
                  <c:v>6.8400705409372256</c:v>
                </c:pt>
                <c:pt idx="3054">
                  <c:v>6.8400705430260702</c:v>
                </c:pt>
                <c:pt idx="3055">
                  <c:v>6.840070545103929</c:v>
                </c:pt>
                <c:pt idx="3056">
                  <c:v>6.8400705471708596</c:v>
                </c:pt>
                <c:pt idx="3057">
                  <c:v>6.8400705492269207</c:v>
                </c:pt>
                <c:pt idx="3058">
                  <c:v>6.8400705512721673</c:v>
                </c:pt>
                <c:pt idx="3059">
                  <c:v>6.840070553306659</c:v>
                </c:pt>
                <c:pt idx="3060">
                  <c:v>6.8400705553304491</c:v>
                </c:pt>
                <c:pt idx="3061">
                  <c:v>6.840070557343596</c:v>
                </c:pt>
                <c:pt idx="3062">
                  <c:v>6.840070559346155</c:v>
                </c:pt>
                <c:pt idx="3063">
                  <c:v>6.840070561338182</c:v>
                </c:pt>
                <c:pt idx="3064">
                  <c:v>6.8400705633197321</c:v>
                </c:pt>
                <c:pt idx="3065">
                  <c:v>6.840070565290862</c:v>
                </c:pt>
                <c:pt idx="3066">
                  <c:v>6.8400705672516242</c:v>
                </c:pt>
                <c:pt idx="3067">
                  <c:v>6.8400705692020747</c:v>
                </c:pt>
                <c:pt idx="3068">
                  <c:v>6.8400705711422667</c:v>
                </c:pt>
                <c:pt idx="3069">
                  <c:v>6.8400705730722553</c:v>
                </c:pt>
                <c:pt idx="3070">
                  <c:v>6.8400705749920938</c:v>
                </c:pt>
                <c:pt idx="3071">
                  <c:v>6.8400705769018346</c:v>
                </c:pt>
                <c:pt idx="3072">
                  <c:v>6.8400705788015319</c:v>
                </c:pt>
                <c:pt idx="3073">
                  <c:v>6.8400705806912381</c:v>
                </c:pt>
                <c:pt idx="3074">
                  <c:v>6.8400705825710055</c:v>
                </c:pt>
                <c:pt idx="3075">
                  <c:v>6.8400705844408867</c:v>
                </c:pt>
                <c:pt idx="3076">
                  <c:v>6.8400705863009348</c:v>
                </c:pt>
                <c:pt idx="3077">
                  <c:v>6.8400705881511987</c:v>
                </c:pt>
                <c:pt idx="3078">
                  <c:v>6.8400705899917336</c:v>
                </c:pt>
                <c:pt idx="3079">
                  <c:v>6.8400705918225873</c:v>
                </c:pt>
                <c:pt idx="3080">
                  <c:v>6.8400705936438113</c:v>
                </c:pt>
                <c:pt idx="3081">
                  <c:v>6.8400705954554581</c:v>
                </c:pt>
                <c:pt idx="3082">
                  <c:v>6.8400705972575766</c:v>
                </c:pt>
                <c:pt idx="3083">
                  <c:v>6.8400705990502182</c:v>
                </c:pt>
                <c:pt idx="3084">
                  <c:v>6.8400706008334309</c:v>
                </c:pt>
                <c:pt idx="3085">
                  <c:v>6.8400706026072653</c:v>
                </c:pt>
                <c:pt idx="3086">
                  <c:v>6.8400706043717703</c:v>
                </c:pt>
                <c:pt idx="3087">
                  <c:v>6.8400706061269965</c:v>
                </c:pt>
                <c:pt idx="3088">
                  <c:v>6.84007060787299</c:v>
                </c:pt>
                <c:pt idx="3089">
                  <c:v>6.8400706096098016</c:v>
                </c:pt>
                <c:pt idx="3090">
                  <c:v>6.8400706113374783</c:v>
                </c:pt>
                <c:pt idx="3091">
                  <c:v>6.8400706130560689</c:v>
                </c:pt>
                <c:pt idx="3092">
                  <c:v>6.8400706147656214</c:v>
                </c:pt>
                <c:pt idx="3093">
                  <c:v>6.8400706164661829</c:v>
                </c:pt>
                <c:pt idx="3094">
                  <c:v>6.8400706181578013</c:v>
                </c:pt>
                <c:pt idx="3095">
                  <c:v>6.8400706198405219</c:v>
                </c:pt>
                <c:pt idx="3096">
                  <c:v>6.8400706215143927</c:v>
                </c:pt>
                <c:pt idx="3097">
                  <c:v>6.8400706231794599</c:v>
                </c:pt>
                <c:pt idx="3098">
                  <c:v>6.8400706248357706</c:v>
                </c:pt>
                <c:pt idx="3099">
                  <c:v>6.8400706264833699</c:v>
                </c:pt>
                <c:pt idx="3100">
                  <c:v>6.8400706281223052</c:v>
                </c:pt>
                <c:pt idx="3101">
                  <c:v>6.8400706297526197</c:v>
                </c:pt>
                <c:pt idx="3102">
                  <c:v>6.8400706313743607</c:v>
                </c:pt>
                <c:pt idx="3103">
                  <c:v>6.8400706329875716</c:v>
                </c:pt>
                <c:pt idx="3104">
                  <c:v>6.8400706345922986</c:v>
                </c:pt>
                <c:pt idx="3105">
                  <c:v>6.8400706361885861</c:v>
                </c:pt>
                <c:pt idx="3106">
                  <c:v>6.8400706377764786</c:v>
                </c:pt>
                <c:pt idx="3107">
                  <c:v>6.8400706393560196</c:v>
                </c:pt>
                <c:pt idx="3108">
                  <c:v>6.8400706409272534</c:v>
                </c:pt>
                <c:pt idx="3109">
                  <c:v>6.8400706424902227</c:v>
                </c:pt>
                <c:pt idx="3110">
                  <c:v>6.8400706440449728</c:v>
                </c:pt>
                <c:pt idx="3111">
                  <c:v>6.8400706455915472</c:v>
                </c:pt>
                <c:pt idx="3112">
                  <c:v>6.840070647129985</c:v>
                </c:pt>
                <c:pt idx="3113">
                  <c:v>6.8400706486603342</c:v>
                </c:pt>
                <c:pt idx="3114">
                  <c:v>6.8400706501826338</c:v>
                </c:pt>
                <c:pt idx="3115">
                  <c:v>6.8400706516969283</c:v>
                </c:pt>
                <c:pt idx="3116">
                  <c:v>6.8400706532032576</c:v>
                </c:pt>
                <c:pt idx="3117">
                  <c:v>6.8400706547016652</c:v>
                </c:pt>
                <c:pt idx="3118">
                  <c:v>6.8400706561921911</c:v>
                </c:pt>
                <c:pt idx="3119">
                  <c:v>6.8400706576748798</c:v>
                </c:pt>
                <c:pt idx="3120">
                  <c:v>6.8400706591497684</c:v>
                </c:pt>
                <c:pt idx="3121">
                  <c:v>6.8400706606169015</c:v>
                </c:pt>
                <c:pt idx="3122">
                  <c:v>6.8400706620763199</c:v>
                </c:pt>
                <c:pt idx="3123">
                  <c:v>6.8400706635280608</c:v>
                </c:pt>
                <c:pt idx="3124">
                  <c:v>6.840070664972167</c:v>
                </c:pt>
                <c:pt idx="3125">
                  <c:v>6.8400706664086783</c:v>
                </c:pt>
                <c:pt idx="3126">
                  <c:v>6.8400706678376348</c:v>
                </c:pt>
                <c:pt idx="3127">
                  <c:v>6.8400706692590765</c:v>
                </c:pt>
                <c:pt idx="3128">
                  <c:v>6.8400706706730414</c:v>
                </c:pt>
                <c:pt idx="3129">
                  <c:v>6.8400706720795705</c:v>
                </c:pt>
                <c:pt idx="3130">
                  <c:v>6.840070673478702</c:v>
                </c:pt>
                <c:pt idx="3131">
                  <c:v>6.8400706748704758</c:v>
                </c:pt>
                <c:pt idx="3132">
                  <c:v>6.8400706762549293</c:v>
                </c:pt>
                <c:pt idx="3133">
                  <c:v>6.8400706776321014</c:v>
                </c:pt>
                <c:pt idx="3134">
                  <c:v>6.8400706790020305</c:v>
                </c:pt>
                <c:pt idx="3135">
                  <c:v>6.8400706803647555</c:v>
                </c:pt>
                <c:pt idx="3136">
                  <c:v>6.840070681720313</c:v>
                </c:pt>
                <c:pt idx="3137">
                  <c:v>6.8400706830687419</c:v>
                </c:pt>
                <c:pt idx="3138">
                  <c:v>6.8400706844100778</c:v>
                </c:pt>
                <c:pt idx="3139">
                  <c:v>6.8400706857443607</c:v>
                </c:pt>
                <c:pt idx="3140">
                  <c:v>6.8400706870716252</c:v>
                </c:pt>
                <c:pt idx="3141">
                  <c:v>6.8400706883919105</c:v>
                </c:pt>
                <c:pt idx="3142">
                  <c:v>6.840070689705251</c:v>
                </c:pt>
                <c:pt idx="3143">
                  <c:v>6.8400706910116842</c:v>
                </c:pt>
                <c:pt idx="3144">
                  <c:v>6.8400706923112473</c:v>
                </c:pt>
                <c:pt idx="3145">
                  <c:v>6.840070693603975</c:v>
                </c:pt>
                <c:pt idx="3146">
                  <c:v>6.8400706948899037</c:v>
                </c:pt>
                <c:pt idx="3147">
                  <c:v>6.8400706961690698</c:v>
                </c:pt>
                <c:pt idx="3148">
                  <c:v>6.840070697441508</c:v>
                </c:pt>
                <c:pt idx="3149">
                  <c:v>6.8400706987072546</c:v>
                </c:pt>
                <c:pt idx="3150">
                  <c:v>6.8400706999663434</c:v>
                </c:pt>
                <c:pt idx="3151">
                  <c:v>6.8400707012188109</c:v>
                </c:pt>
                <c:pt idx="3152">
                  <c:v>6.8400707024646916</c:v>
                </c:pt>
                <c:pt idx="3153">
                  <c:v>6.8400707037040194</c:v>
                </c:pt>
                <c:pt idx="3154">
                  <c:v>6.8400707049368306</c:v>
                </c:pt>
                <c:pt idx="3155">
                  <c:v>6.8400707061631563</c:v>
                </c:pt>
                <c:pt idx="3156">
                  <c:v>6.8400707073830338</c:v>
                </c:pt>
                <c:pt idx="3157">
                  <c:v>6.8400707085964951</c:v>
                </c:pt>
                <c:pt idx="3158">
                  <c:v>6.840070709803574</c:v>
                </c:pt>
                <c:pt idx="3159">
                  <c:v>6.8400707110043042</c:v>
                </c:pt>
                <c:pt idx="3160">
                  <c:v>6.8400707121987203</c:v>
                </c:pt>
                <c:pt idx="3161">
                  <c:v>6.8400707133868544</c:v>
                </c:pt>
                <c:pt idx="3162">
                  <c:v>6.8400707145687409</c:v>
                </c:pt>
                <c:pt idx="3163">
                  <c:v>6.8400707157444094</c:v>
                </c:pt>
                <c:pt idx="3164">
                  <c:v>6.8400707169138961</c:v>
                </c:pt>
                <c:pt idx="3165">
                  <c:v>6.8400707180772322</c:v>
                </c:pt>
                <c:pt idx="3166">
                  <c:v>6.8400707192344496</c:v>
                </c:pt>
                <c:pt idx="3167">
                  <c:v>6.8400707203855813</c:v>
                </c:pt>
                <c:pt idx="3168">
                  <c:v>6.8400707215306582</c:v>
                </c:pt>
                <c:pt idx="3169">
                  <c:v>6.8400707226697133</c:v>
                </c:pt>
                <c:pt idx="3170">
                  <c:v>6.8400707238027785</c:v>
                </c:pt>
                <c:pt idx="3171">
                  <c:v>6.8400707249298831</c:v>
                </c:pt>
                <c:pt idx="3172">
                  <c:v>6.8400707260510609</c:v>
                </c:pt>
                <c:pt idx="3173">
                  <c:v>6.8400707271663412</c:v>
                </c:pt>
                <c:pt idx="3174">
                  <c:v>6.8400707282757569</c:v>
                </c:pt>
                <c:pt idx="3175">
                  <c:v>6.8400707293793381</c:v>
                </c:pt>
                <c:pt idx="3176">
                  <c:v>6.8400707304771151</c:v>
                </c:pt>
                <c:pt idx="3177">
                  <c:v>6.840070731569118</c:v>
                </c:pt>
                <c:pt idx="3178">
                  <c:v>6.840070732655378</c:v>
                </c:pt>
                <c:pt idx="3179">
                  <c:v>6.8400707337359252</c:v>
                </c:pt>
                <c:pt idx="3180">
                  <c:v>6.8400707348107899</c:v>
                </c:pt>
                <c:pt idx="3181">
                  <c:v>6.8400707358800013</c:v>
                </c:pt>
                <c:pt idx="3182">
                  <c:v>6.8400707369435887</c:v>
                </c:pt>
                <c:pt idx="3183">
                  <c:v>6.8400707380015833</c:v>
                </c:pt>
                <c:pt idx="3184">
                  <c:v>6.8400707390540125</c:v>
                </c:pt>
                <c:pt idx="3185">
                  <c:v>6.8400707401009075</c:v>
                </c:pt>
                <c:pt idx="3186">
                  <c:v>6.8400707411422967</c:v>
                </c:pt>
                <c:pt idx="3187">
                  <c:v>6.8400707421782085</c:v>
                </c:pt>
                <c:pt idx="3188">
                  <c:v>6.8400707432086731</c:v>
                </c:pt>
                <c:pt idx="3189">
                  <c:v>6.8400707442337172</c:v>
                </c:pt>
                <c:pt idx="3190">
                  <c:v>6.84007074525337</c:v>
                </c:pt>
                <c:pt idx="3191">
                  <c:v>6.8400707462676618</c:v>
                </c:pt>
                <c:pt idx="3192">
                  <c:v>6.8400707472766173</c:v>
                </c:pt>
                <c:pt idx="3193">
                  <c:v>6.840070748280267</c:v>
                </c:pt>
                <c:pt idx="3194">
                  <c:v>6.840070749278639</c:v>
                </c:pt>
                <c:pt idx="3195">
                  <c:v>6.8400707502717601</c:v>
                </c:pt>
                <c:pt idx="3196">
                  <c:v>6.8400707512596579</c:v>
                </c:pt>
                <c:pt idx="3197">
                  <c:v>6.8400707522423607</c:v>
                </c:pt>
                <c:pt idx="3198">
                  <c:v>6.8400707532198934</c:v>
                </c:pt>
                <c:pt idx="3199">
                  <c:v>6.8400707541922872</c:v>
                </c:pt>
                <c:pt idx="3200">
                  <c:v>6.8400707551595659</c:v>
                </c:pt>
                <c:pt idx="3201">
                  <c:v>6.8400707561217562</c:v>
                </c:pt>
                <c:pt idx="3202">
                  <c:v>6.8400707570788883</c:v>
                </c:pt>
                <c:pt idx="3203">
                  <c:v>6.8400707580309854</c:v>
                </c:pt>
                <c:pt idx="3204">
                  <c:v>6.8400707589780758</c:v>
                </c:pt>
                <c:pt idx="3205">
                  <c:v>6.8400707599201835</c:v>
                </c:pt>
                <c:pt idx="3206">
                  <c:v>6.8400707608573388</c:v>
                </c:pt>
                <c:pt idx="3207">
                  <c:v>6.8400707617895637</c:v>
                </c:pt>
                <c:pt idx="3208">
                  <c:v>6.840070762716886</c:v>
                </c:pt>
                <c:pt idx="3209">
                  <c:v>6.8400707636393312</c:v>
                </c:pt>
                <c:pt idx="3210">
                  <c:v>6.8400707645569252</c:v>
                </c:pt>
                <c:pt idx="3211">
                  <c:v>6.8400707654696937</c:v>
                </c:pt>
                <c:pt idx="3212">
                  <c:v>6.8400707663776616</c:v>
                </c:pt>
                <c:pt idx="3213">
                  <c:v>6.8400707672808538</c:v>
                </c:pt>
                <c:pt idx="3214">
                  <c:v>6.8400707681792969</c:v>
                </c:pt>
                <c:pt idx="3215">
                  <c:v>6.8400707690730131</c:v>
                </c:pt>
                <c:pt idx="3216">
                  <c:v>6.84007076996203</c:v>
                </c:pt>
                <c:pt idx="3217">
                  <c:v>6.8400707708463715</c:v>
                </c:pt>
                <c:pt idx="3218">
                  <c:v>6.8400707717260625</c:v>
                </c:pt>
                <c:pt idx="3219">
                  <c:v>6.8400707726011252</c:v>
                </c:pt>
                <c:pt idx="3220">
                  <c:v>6.840070773471588</c:v>
                </c:pt>
                <c:pt idx="3221">
                  <c:v>6.8400707743374713</c:v>
                </c:pt>
                <c:pt idx="3222">
                  <c:v>6.840070775198801</c:v>
                </c:pt>
                <c:pt idx="3223">
                  <c:v>6.8400707760556001</c:v>
                </c:pt>
                <c:pt idx="3224">
                  <c:v>6.8400707769078943</c:v>
                </c:pt>
                <c:pt idx="3225">
                  <c:v>6.8400707777557059</c:v>
                </c:pt>
                <c:pt idx="3226">
                  <c:v>6.840070778599058</c:v>
                </c:pt>
                <c:pt idx="3227">
                  <c:v>6.8400707794379736</c:v>
                </c:pt>
                <c:pt idx="3228">
                  <c:v>6.8400707802724794</c:v>
                </c:pt>
                <c:pt idx="3229">
                  <c:v>6.8400707811025949</c:v>
                </c:pt>
                <c:pt idx="3230">
                  <c:v>6.8400707819283451</c:v>
                </c:pt>
                <c:pt idx="3231">
                  <c:v>6.840070782749752</c:v>
                </c:pt>
                <c:pt idx="3232">
                  <c:v>6.8400707835668397</c:v>
                </c:pt>
                <c:pt idx="3233">
                  <c:v>6.8400707843796287</c:v>
                </c:pt>
                <c:pt idx="3234">
                  <c:v>6.8400707851881446</c:v>
                </c:pt>
                <c:pt idx="3235">
                  <c:v>6.840070785992407</c:v>
                </c:pt>
                <c:pt idx="3236">
                  <c:v>6.84007078679244</c:v>
                </c:pt>
                <c:pt idx="3237">
                  <c:v>6.8400707875882656</c:v>
                </c:pt>
                <c:pt idx="3238">
                  <c:v>6.8400707883799061</c:v>
                </c:pt>
                <c:pt idx="3239">
                  <c:v>6.8400707891673838</c:v>
                </c:pt>
                <c:pt idx="3240">
                  <c:v>6.840070789950718</c:v>
                </c:pt>
                <c:pt idx="3241">
                  <c:v>6.8400707907299338</c:v>
                </c:pt>
                <c:pt idx="3242">
                  <c:v>6.8400707915050516</c:v>
                </c:pt>
                <c:pt idx="3243">
                  <c:v>6.8400707922760917</c:v>
                </c:pt>
                <c:pt idx="3244">
                  <c:v>6.8400707930430773</c:v>
                </c:pt>
                <c:pt idx="3245">
                  <c:v>6.8400707938060288</c:v>
                </c:pt>
                <c:pt idx="3246">
                  <c:v>6.8400707945649675</c:v>
                </c:pt>
                <c:pt idx="3247">
                  <c:v>6.8400707953199165</c:v>
                </c:pt>
                <c:pt idx="3248">
                  <c:v>6.8400707960708926</c:v>
                </c:pt>
                <c:pt idx="3249">
                  <c:v>6.8400707968179217</c:v>
                </c:pt>
                <c:pt idx="3250">
                  <c:v>6.8400707975610198</c:v>
                </c:pt>
                <c:pt idx="3251">
                  <c:v>6.8400707983002098</c:v>
                </c:pt>
                <c:pt idx="3252">
                  <c:v>6.8400707990355141</c:v>
                </c:pt>
                <c:pt idx="3253">
                  <c:v>6.8400707997669494</c:v>
                </c:pt>
                <c:pt idx="3254">
                  <c:v>6.840070800494539</c:v>
                </c:pt>
                <c:pt idx="3255">
                  <c:v>6.8400708012183022</c:v>
                </c:pt>
                <c:pt idx="3256">
                  <c:v>6.840070801938257</c:v>
                </c:pt>
                <c:pt idx="3257">
                  <c:v>6.8400708026544272</c:v>
                </c:pt>
                <c:pt idx="3258">
                  <c:v>6.8400708033668307</c:v>
                </c:pt>
                <c:pt idx="3259">
                  <c:v>6.8400708040754861</c:v>
                </c:pt>
                <c:pt idx="3260">
                  <c:v>6.8400708047804164</c:v>
                </c:pt>
                <c:pt idx="3261">
                  <c:v>6.8400708054816386</c:v>
                </c:pt>
                <c:pt idx="3262">
                  <c:v>6.8400708061791722</c:v>
                </c:pt>
                <c:pt idx="3263">
                  <c:v>6.8400708068730376</c:v>
                </c:pt>
                <c:pt idx="3264">
                  <c:v>6.8400708075632544</c:v>
                </c:pt>
                <c:pt idx="3265">
                  <c:v>6.8400708082498411</c:v>
                </c:pt>
                <c:pt idx="3266">
                  <c:v>6.8400708089328157</c:v>
                </c:pt>
                <c:pt idx="3267">
                  <c:v>6.8400708096121994</c:v>
                </c:pt>
                <c:pt idx="3268">
                  <c:v>6.8400708102880099</c:v>
                </c:pt>
                <c:pt idx="3269">
                  <c:v>6.840070810960265</c:v>
                </c:pt>
                <c:pt idx="3270">
                  <c:v>6.8400708116289861</c:v>
                </c:pt>
                <c:pt idx="3271">
                  <c:v>6.84007081229419</c:v>
                </c:pt>
                <c:pt idx="3272">
                  <c:v>6.8400708129558945</c:v>
                </c:pt>
                <c:pt idx="3273">
                  <c:v>6.8400708136141191</c:v>
                </c:pt>
                <c:pt idx="3274">
                  <c:v>6.8400708142688824</c:v>
                </c:pt>
                <c:pt idx="3275">
                  <c:v>6.8400708149202023</c:v>
                </c:pt>
                <c:pt idx="3276">
                  <c:v>6.8400708155680965</c:v>
                </c:pt>
                <c:pt idx="3277">
                  <c:v>6.8400708162125827</c:v>
                </c:pt>
                <c:pt idx="3278">
                  <c:v>6.8400708168536806</c:v>
                </c:pt>
                <c:pt idx="3279">
                  <c:v>6.8400708174914051</c:v>
                </c:pt>
                <c:pt idx="3280">
                  <c:v>6.8400708181257768</c:v>
                </c:pt>
                <c:pt idx="3281">
                  <c:v>6.8400708187568116</c:v>
                </c:pt>
                <c:pt idx="3282">
                  <c:v>6.8400708193845281</c:v>
                </c:pt>
                <c:pt idx="3283">
                  <c:v>6.8400708200089433</c:v>
                </c:pt>
                <c:pt idx="3284">
                  <c:v>6.840070820630074</c:v>
                </c:pt>
                <c:pt idx="3285">
                  <c:v>6.8400708212479389</c:v>
                </c:pt>
                <c:pt idx="3286">
                  <c:v>6.8400708218625539</c:v>
                </c:pt>
                <c:pt idx="3287">
                  <c:v>6.8400708224739359</c:v>
                </c:pt>
                <c:pt idx="3288">
                  <c:v>6.8400708230821028</c:v>
                </c:pt>
                <c:pt idx="3289">
                  <c:v>6.8400708236870713</c:v>
                </c:pt>
                <c:pt idx="3290">
                  <c:v>6.8400708242888575</c:v>
                </c:pt>
                <c:pt idx="3291">
                  <c:v>6.8400708248874791</c:v>
                </c:pt>
                <c:pt idx="3292">
                  <c:v>6.840070825482953</c:v>
                </c:pt>
                <c:pt idx="3293">
                  <c:v>6.8400708260752952</c:v>
                </c:pt>
                <c:pt idx="3294">
                  <c:v>6.8400708266645216</c:v>
                </c:pt>
                <c:pt idx="3295">
                  <c:v>6.8400708272506483</c:v>
                </c:pt>
                <c:pt idx="3296">
                  <c:v>6.8400708278336939</c:v>
                </c:pt>
                <c:pt idx="3297">
                  <c:v>6.8400708284136718</c:v>
                </c:pt>
                <c:pt idx="3298">
                  <c:v>6.8400708289906005</c:v>
                </c:pt>
                <c:pt idx="3299">
                  <c:v>6.8400708295644943</c:v>
                </c:pt>
                <c:pt idx="3300">
                  <c:v>6.8400708301353701</c:v>
                </c:pt>
                <c:pt idx="3301">
                  <c:v>6.840070830703243</c:v>
                </c:pt>
                <c:pt idx="3302">
                  <c:v>6.8400708312681298</c:v>
                </c:pt>
                <c:pt idx="3303">
                  <c:v>6.8400708318300447</c:v>
                </c:pt>
                <c:pt idx="3304">
                  <c:v>6.8400708323890065</c:v>
                </c:pt>
                <c:pt idx="3305">
                  <c:v>6.8400708329450275</c:v>
                </c:pt>
                <c:pt idx="3306">
                  <c:v>6.8400708334981228</c:v>
                </c:pt>
                <c:pt idx="3307">
                  <c:v>6.8400708340483121</c:v>
                </c:pt>
                <c:pt idx="3308">
                  <c:v>6.8400708345956058</c:v>
                </c:pt>
                <c:pt idx="3309">
                  <c:v>6.840070835140021</c:v>
                </c:pt>
                <c:pt idx="3310">
                  <c:v>6.8400708356815745</c:v>
                </c:pt>
                <c:pt idx="3311">
                  <c:v>6.8400708362202778</c:v>
                </c:pt>
                <c:pt idx="3312">
                  <c:v>6.8400708367561496</c:v>
                </c:pt>
                <c:pt idx="3313">
                  <c:v>6.8400708372892023</c:v>
                </c:pt>
                <c:pt idx="3314">
                  <c:v>6.8400708378194519</c:v>
                </c:pt>
                <c:pt idx="3315">
                  <c:v>6.8400708383469127</c:v>
                </c:pt>
                <c:pt idx="3316">
                  <c:v>6.8400708388715996</c:v>
                </c:pt>
                <c:pt idx="3317">
                  <c:v>6.8400708393935261</c:v>
                </c:pt>
                <c:pt idx="3318">
                  <c:v>6.8400708399127081</c:v>
                </c:pt>
                <c:pt idx="3319">
                  <c:v>6.8400708404291599</c:v>
                </c:pt>
                <c:pt idx="3320">
                  <c:v>6.8400708409428956</c:v>
                </c:pt>
                <c:pt idx="3321">
                  <c:v>6.8400708414539295</c:v>
                </c:pt>
                <c:pt idx="3322">
                  <c:v>6.8400708419622758</c:v>
                </c:pt>
                <c:pt idx="3323">
                  <c:v>6.8400708424679477</c:v>
                </c:pt>
                <c:pt idx="3324">
                  <c:v>6.8400708429709614</c:v>
                </c:pt>
                <c:pt idx="3325">
                  <c:v>6.8400708434713282</c:v>
                </c:pt>
                <c:pt idx="3326">
                  <c:v>6.8400708439690643</c:v>
                </c:pt>
                <c:pt idx="3327">
                  <c:v>6.840070844464182</c:v>
                </c:pt>
                <c:pt idx="3328">
                  <c:v>6.8400708449566974</c:v>
                </c:pt>
                <c:pt idx="3329">
                  <c:v>6.840070845446621</c:v>
                </c:pt>
                <c:pt idx="3330">
                  <c:v>6.8400708459339681</c:v>
                </c:pt>
                <c:pt idx="3331">
                  <c:v>6.8400708464187518</c:v>
                </c:pt>
                <c:pt idx="3332">
                  <c:v>6.8400708469009865</c:v>
                </c:pt>
                <c:pt idx="3333">
                  <c:v>6.8400708473806846</c:v>
                </c:pt>
                <c:pt idx="3334">
                  <c:v>6.8400708478578611</c:v>
                </c:pt>
                <c:pt idx="3335">
                  <c:v>6.8400708483325268</c:v>
                </c:pt>
                <c:pt idx="3336">
                  <c:v>6.8400708488046966</c:v>
                </c:pt>
                <c:pt idx="3337">
                  <c:v>6.8400708492743822</c:v>
                </c:pt>
                <c:pt idx="3338">
                  <c:v>6.8400708497415978</c:v>
                </c:pt>
                <c:pt idx="3339">
                  <c:v>6.8400708502063567</c:v>
                </c:pt>
                <c:pt idx="3340">
                  <c:v>6.8400708506686723</c:v>
                </c:pt>
                <c:pt idx="3341">
                  <c:v>6.840070851128556</c:v>
                </c:pt>
                <c:pt idx="3342">
                  <c:v>6.8400708515860202</c:v>
                </c:pt>
                <c:pt idx="3343">
                  <c:v>6.8400708520410776</c:v>
                </c:pt>
                <c:pt idx="3344">
                  <c:v>6.8400708524937439</c:v>
                </c:pt>
                <c:pt idx="3345">
                  <c:v>6.8400708529440282</c:v>
                </c:pt>
                <c:pt idx="3346">
                  <c:v>6.8400708533919445</c:v>
                </c:pt>
                <c:pt idx="3347">
                  <c:v>6.8400708538375055</c:v>
                </c:pt>
                <c:pt idx="3348">
                  <c:v>6.8400708542807225</c:v>
                </c:pt>
                <c:pt idx="3349">
                  <c:v>6.8400708547216089</c:v>
                </c:pt>
                <c:pt idx="3350">
                  <c:v>6.8400708551601772</c:v>
                </c:pt>
                <c:pt idx="3351">
                  <c:v>6.840070855596438</c:v>
                </c:pt>
                <c:pt idx="3352">
                  <c:v>6.8400708560304047</c:v>
                </c:pt>
                <c:pt idx="3353">
                  <c:v>6.8400708564620887</c:v>
                </c:pt>
                <c:pt idx="3354">
                  <c:v>6.8400708568915034</c:v>
                </c:pt>
                <c:pt idx="3355">
                  <c:v>6.8400708573186586</c:v>
                </c:pt>
                <c:pt idx="3356">
                  <c:v>6.8400708577435685</c:v>
                </c:pt>
                <c:pt idx="3357">
                  <c:v>6.8400708581662419</c:v>
                </c:pt>
                <c:pt idx="3358">
                  <c:v>6.8400708585866941</c:v>
                </c:pt>
                <c:pt idx="3359">
                  <c:v>6.8400708590049337</c:v>
                </c:pt>
                <c:pt idx="3360">
                  <c:v>6.8400708594209743</c:v>
                </c:pt>
                <c:pt idx="3361">
                  <c:v>6.8400708598348263</c:v>
                </c:pt>
                <c:pt idx="3362">
                  <c:v>6.8400708602465023</c:v>
                </c:pt>
                <c:pt idx="3363">
                  <c:v>6.840070860656013</c:v>
                </c:pt>
                <c:pt idx="3364">
                  <c:v>6.8400708610633707</c:v>
                </c:pt>
                <c:pt idx="3365">
                  <c:v>6.8400708614685852</c:v>
                </c:pt>
                <c:pt idx="3366">
                  <c:v>6.8400708618716681</c:v>
                </c:pt>
                <c:pt idx="3367">
                  <c:v>6.8400708622726318</c:v>
                </c:pt>
                <c:pt idx="3368">
                  <c:v>6.8400708626714861</c:v>
                </c:pt>
                <c:pt idx="3369">
                  <c:v>6.8400708630682443</c:v>
                </c:pt>
                <c:pt idx="3370">
                  <c:v>6.8400708634629144</c:v>
                </c:pt>
                <c:pt idx="3371">
                  <c:v>6.8400708638555097</c:v>
                </c:pt>
                <c:pt idx="3372">
                  <c:v>6.8400708642460391</c:v>
                </c:pt>
                <c:pt idx="3373">
                  <c:v>6.8400708646345159</c:v>
                </c:pt>
                <c:pt idx="3374">
                  <c:v>6.840070865020949</c:v>
                </c:pt>
                <c:pt idx="3375">
                  <c:v>6.840070865405349</c:v>
                </c:pt>
                <c:pt idx="3376">
                  <c:v>6.8400708657877285</c:v>
                </c:pt>
                <c:pt idx="3377">
                  <c:v>6.8400708661680971</c:v>
                </c:pt>
                <c:pt idx="3378">
                  <c:v>6.8400708665464638</c:v>
                </c:pt>
                <c:pt idx="3379">
                  <c:v>6.8400708669228418</c:v>
                </c:pt>
                <c:pt idx="3380">
                  <c:v>6.8400708672972392</c:v>
                </c:pt>
                <c:pt idx="3381">
                  <c:v>6.8400708676696693</c:v>
                </c:pt>
                <c:pt idx="3382">
                  <c:v>6.8400708680401392</c:v>
                </c:pt>
                <c:pt idx="3383">
                  <c:v>6.8400708684086613</c:v>
                </c:pt>
                <c:pt idx="3384">
                  <c:v>6.8400708687752445</c:v>
                </c:pt>
                <c:pt idx="3385">
                  <c:v>6.8400708691398995</c:v>
                </c:pt>
                <c:pt idx="3386">
                  <c:v>6.8400708695026378</c:v>
                </c:pt>
                <c:pt idx="3387">
                  <c:v>6.8400708698634691</c:v>
                </c:pt>
                <c:pt idx="3388">
                  <c:v>6.8400708702224016</c:v>
                </c:pt>
                <c:pt idx="3389">
                  <c:v>6.8400708705794457</c:v>
                </c:pt>
                <c:pt idx="3390">
                  <c:v>6.8400708709346132</c:v>
                </c:pt>
                <c:pt idx="3391">
                  <c:v>6.8400708712879119</c:v>
                </c:pt>
                <c:pt idx="3392">
                  <c:v>6.8400708716393526</c:v>
                </c:pt>
                <c:pt idx="3393">
                  <c:v>6.8400708719889458</c:v>
                </c:pt>
                <c:pt idx="3394">
                  <c:v>6.8400708723366987</c:v>
                </c:pt>
                <c:pt idx="3395">
                  <c:v>6.8400708726826247</c:v>
                </c:pt>
                <c:pt idx="3396">
                  <c:v>6.8400708730267308</c:v>
                </c:pt>
                <c:pt idx="3397">
                  <c:v>6.8400708733690276</c:v>
                </c:pt>
                <c:pt idx="3398">
                  <c:v>6.8400708737095224</c:v>
                </c:pt>
                <c:pt idx="3399">
                  <c:v>6.8400708740482274</c:v>
                </c:pt>
                <c:pt idx="3400">
                  <c:v>6.8400708743851517</c:v>
                </c:pt>
                <c:pt idx="3401">
                  <c:v>6.8400708747203023</c:v>
                </c:pt>
                <c:pt idx="3402">
                  <c:v>6.8400708750536925</c:v>
                </c:pt>
                <c:pt idx="3403">
                  <c:v>6.8400708753853285</c:v>
                </c:pt>
                <c:pt idx="3404">
                  <c:v>6.8400708757152202</c:v>
                </c:pt>
                <c:pt idx="3405">
                  <c:v>6.8400708760433755</c:v>
                </c:pt>
                <c:pt idx="3406">
                  <c:v>6.8400708763698068</c:v>
                </c:pt>
                <c:pt idx="3407">
                  <c:v>6.8400708766945204</c:v>
                </c:pt>
                <c:pt idx="3408">
                  <c:v>6.8400708770175269</c:v>
                </c:pt>
                <c:pt idx="3409">
                  <c:v>6.8400708773388343</c:v>
                </c:pt>
                <c:pt idx="3410">
                  <c:v>6.8400708776584516</c:v>
                </c:pt>
                <c:pt idx="3411">
                  <c:v>6.8400708779763875</c:v>
                </c:pt>
                <c:pt idx="3412">
                  <c:v>6.8400708782926518</c:v>
                </c:pt>
                <c:pt idx="3413">
                  <c:v>6.8400708786072535</c:v>
                </c:pt>
                <c:pt idx="3414">
                  <c:v>6.8400708789202005</c:v>
                </c:pt>
                <c:pt idx="3415">
                  <c:v>6.8400708792315017</c:v>
                </c:pt>
                <c:pt idx="3416">
                  <c:v>6.8400708795411651</c:v>
                </c:pt>
                <c:pt idx="3417">
                  <c:v>6.8400708798491996</c:v>
                </c:pt>
                <c:pt idx="3418">
                  <c:v>6.840070880155614</c:v>
                </c:pt>
                <c:pt idx="3419">
                  <c:v>6.8400708804604173</c:v>
                </c:pt>
                <c:pt idx="3420">
                  <c:v>6.8400708807636184</c:v>
                </c:pt>
                <c:pt idx="3421">
                  <c:v>6.8400708810652242</c:v>
                </c:pt>
                <c:pt idx="3422">
                  <c:v>6.8400708813652429</c:v>
                </c:pt>
                <c:pt idx="3423">
                  <c:v>6.840070881663685</c:v>
                </c:pt>
                <c:pt idx="3424">
                  <c:v>6.840070881960556</c:v>
                </c:pt>
                <c:pt idx="3425">
                  <c:v>6.8400708822558682</c:v>
                </c:pt>
                <c:pt idx="3426">
                  <c:v>6.8400708825496253</c:v>
                </c:pt>
                <c:pt idx="3427">
                  <c:v>6.8400708828418368</c:v>
                </c:pt>
                <c:pt idx="3428">
                  <c:v>6.8400708831325137</c:v>
                </c:pt>
                <c:pt idx="3429">
                  <c:v>6.840070883421661</c:v>
                </c:pt>
                <c:pt idx="3430">
                  <c:v>6.8400708837092861</c:v>
                </c:pt>
                <c:pt idx="3431">
                  <c:v>6.8400708839953994</c:v>
                </c:pt>
                <c:pt idx="3432">
                  <c:v>6.84007088428001</c:v>
                </c:pt>
                <c:pt idx="3433">
                  <c:v>6.8400708845631213</c:v>
                </c:pt>
                <c:pt idx="3434">
                  <c:v>6.8400708848447449</c:v>
                </c:pt>
                <c:pt idx="3435">
                  <c:v>6.8400708851248861</c:v>
                </c:pt>
                <c:pt idx="3436">
                  <c:v>6.8400708854035548</c:v>
                </c:pt>
                <c:pt idx="3437">
                  <c:v>6.8400708856807579</c:v>
                </c:pt>
                <c:pt idx="3438">
                  <c:v>6.8400708859565036</c:v>
                </c:pt>
                <c:pt idx="3439">
                  <c:v>6.8400708862307988</c:v>
                </c:pt>
                <c:pt idx="3440">
                  <c:v>6.8400708865036508</c:v>
                </c:pt>
                <c:pt idx="3441">
                  <c:v>6.8400708867750684</c:v>
                </c:pt>
                <c:pt idx="3442">
                  <c:v>6.8400708870450577</c:v>
                </c:pt>
                <c:pt idx="3443">
                  <c:v>6.8400708873136269</c:v>
                </c:pt>
                <c:pt idx="3444">
                  <c:v>6.8400708875807847</c:v>
                </c:pt>
                <c:pt idx="3445">
                  <c:v>6.8400708878465375</c:v>
                </c:pt>
                <c:pt idx="3446">
                  <c:v>6.8400708881108914</c:v>
                </c:pt>
                <c:pt idx="3447">
                  <c:v>6.840070888373857</c:v>
                </c:pt>
                <c:pt idx="3448">
                  <c:v>6.8400708886354371</c:v>
                </c:pt>
                <c:pt idx="3449">
                  <c:v>6.8400708888956441</c:v>
                </c:pt>
                <c:pt idx="3450">
                  <c:v>6.8400708891544806</c:v>
                </c:pt>
                <c:pt idx="3451">
                  <c:v>6.8400708894119564</c:v>
                </c:pt>
                <c:pt idx="3452">
                  <c:v>6.8400708896680786</c:v>
                </c:pt>
                <c:pt idx="3453">
                  <c:v>6.8400708899228526</c:v>
                </c:pt>
                <c:pt idx="3454">
                  <c:v>6.8400708901762872</c:v>
                </c:pt>
                <c:pt idx="3455">
                  <c:v>6.8400708904283887</c:v>
                </c:pt>
                <c:pt idx="3456">
                  <c:v>6.8400708906791658</c:v>
                </c:pt>
                <c:pt idx="3457">
                  <c:v>6.8400708909286223</c:v>
                </c:pt>
                <c:pt idx="3458">
                  <c:v>6.8400708911767669</c:v>
                </c:pt>
                <c:pt idx="3459">
                  <c:v>6.8400708914236068</c:v>
                </c:pt>
                <c:pt idx="3460">
                  <c:v>6.8400708916691499</c:v>
                </c:pt>
                <c:pt idx="3461">
                  <c:v>6.8400708919134008</c:v>
                </c:pt>
                <c:pt idx="3462">
                  <c:v>6.8400708921563655</c:v>
                </c:pt>
                <c:pt idx="3463">
                  <c:v>6.840070892398054</c:v>
                </c:pt>
                <c:pt idx="3464">
                  <c:v>6.8400708926384715</c:v>
                </c:pt>
                <c:pt idx="3465">
                  <c:v>6.8400708928776242</c:v>
                </c:pt>
                <c:pt idx="3466">
                  <c:v>6.8400708931155192</c:v>
                </c:pt>
                <c:pt idx="3467">
                  <c:v>6.8400708933521619</c:v>
                </c:pt>
                <c:pt idx="3468">
                  <c:v>6.8400708935875612</c:v>
                </c:pt>
                <c:pt idx="3469">
                  <c:v>6.8400708938217232</c:v>
                </c:pt>
                <c:pt idx="3470">
                  <c:v>6.8400708940546524</c:v>
                </c:pt>
                <c:pt idx="3471">
                  <c:v>6.8400708942863568</c:v>
                </c:pt>
                <c:pt idx="3472">
                  <c:v>6.8400708945168427</c:v>
                </c:pt>
                <c:pt idx="3473">
                  <c:v>6.8400708947461171</c:v>
                </c:pt>
                <c:pt idx="3474">
                  <c:v>6.8400708949741844</c:v>
                </c:pt>
                <c:pt idx="3475">
                  <c:v>6.8400708952010536</c:v>
                </c:pt>
                <c:pt idx="3476">
                  <c:v>6.8400708954267291</c:v>
                </c:pt>
                <c:pt idx="3477">
                  <c:v>6.8400708956512171</c:v>
                </c:pt>
                <c:pt idx="3478">
                  <c:v>6.8400708958745247</c:v>
                </c:pt>
                <c:pt idx="3479">
                  <c:v>6.8400708960966581</c:v>
                </c:pt>
                <c:pt idx="3480">
                  <c:v>6.8400708963176235</c:v>
                </c:pt>
                <c:pt idx="3481">
                  <c:v>6.8400708965374264</c:v>
                </c:pt>
                <c:pt idx="3482">
                  <c:v>6.8400708967560737</c:v>
                </c:pt>
                <c:pt idx="3483">
                  <c:v>6.84007089697357</c:v>
                </c:pt>
                <c:pt idx="3484">
                  <c:v>6.8400708971899231</c:v>
                </c:pt>
                <c:pt idx="3485">
                  <c:v>6.8400708974051394</c:v>
                </c:pt>
                <c:pt idx="3486">
                  <c:v>6.8400708976192224</c:v>
                </c:pt>
                <c:pt idx="3487">
                  <c:v>6.8400708978321791</c:v>
                </c:pt>
                <c:pt idx="3488">
                  <c:v>6.8400708980440168</c:v>
                </c:pt>
                <c:pt idx="3489">
                  <c:v>6.8400708982547407</c:v>
                </c:pt>
                <c:pt idx="3490">
                  <c:v>6.8400708984643561</c:v>
                </c:pt>
                <c:pt idx="3491">
                  <c:v>6.8400708986728684</c:v>
                </c:pt>
                <c:pt idx="3492">
                  <c:v>6.8400708988802839</c:v>
                </c:pt>
                <c:pt idx="3493">
                  <c:v>6.8400708990866095</c:v>
                </c:pt>
                <c:pt idx="3494">
                  <c:v>6.8400708992918497</c:v>
                </c:pt>
                <c:pt idx="3495">
                  <c:v>6.8400708994960109</c:v>
                </c:pt>
                <c:pt idx="3496">
                  <c:v>6.8400708996990982</c:v>
                </c:pt>
                <c:pt idx="3497">
                  <c:v>6.8400708999011171</c:v>
                </c:pt>
                <c:pt idx="3498">
                  <c:v>6.8400709001020727</c:v>
                </c:pt>
                <c:pt idx="3499">
                  <c:v>6.8400709003019724</c:v>
                </c:pt>
                <c:pt idx="3500">
                  <c:v>6.8400709005008213</c:v>
                </c:pt>
                <c:pt idx="3501">
                  <c:v>6.8400709006986231</c:v>
                </c:pt>
                <c:pt idx="3502">
                  <c:v>6.8400709008953848</c:v>
                </c:pt>
                <c:pt idx="3503">
                  <c:v>6.8400709010911118</c:v>
                </c:pt>
                <c:pt idx="3504">
                  <c:v>6.8400709012858103</c:v>
                </c:pt>
                <c:pt idx="3505">
                  <c:v>6.8400709014794847</c:v>
                </c:pt>
                <c:pt idx="3506">
                  <c:v>6.8400709016721395</c:v>
                </c:pt>
                <c:pt idx="3507">
                  <c:v>6.8400709018637817</c:v>
                </c:pt>
                <c:pt idx="3508">
                  <c:v>6.8400709020544159</c:v>
                </c:pt>
                <c:pt idx="3509">
                  <c:v>6.8400709022440473</c:v>
                </c:pt>
                <c:pt idx="3510">
                  <c:v>6.8400709024326822</c:v>
                </c:pt>
                <c:pt idx="3511">
                  <c:v>6.8400709026203241</c:v>
                </c:pt>
                <c:pt idx="3512">
                  <c:v>6.8400709028069793</c:v>
                </c:pt>
                <c:pt idx="3513">
                  <c:v>6.840070902992653</c:v>
                </c:pt>
                <c:pt idx="3514">
                  <c:v>6.8400709031773497</c:v>
                </c:pt>
                <c:pt idx="3515">
                  <c:v>6.8400709033610756</c:v>
                </c:pt>
                <c:pt idx="3516">
                  <c:v>6.8400709035438352</c:v>
                </c:pt>
                <c:pt idx="3517">
                  <c:v>6.8400709037256338</c:v>
                </c:pt>
                <c:pt idx="3518">
                  <c:v>6.8400709039064758</c:v>
                </c:pt>
                <c:pt idx="3519">
                  <c:v>6.8400709040863665</c:v>
                </c:pt>
                <c:pt idx="3520">
                  <c:v>6.8400709042653114</c:v>
                </c:pt>
                <c:pt idx="3521">
                  <c:v>6.8400709044433157</c:v>
                </c:pt>
                <c:pt idx="3522">
                  <c:v>6.8400709046203838</c:v>
                </c:pt>
                <c:pt idx="3523">
                  <c:v>6.8400709047965194</c:v>
                </c:pt>
                <c:pt idx="3524">
                  <c:v>6.8400709049717294</c:v>
                </c:pt>
                <c:pt idx="3525">
                  <c:v>6.8400709051460185</c:v>
                </c:pt>
                <c:pt idx="3526">
                  <c:v>6.8400709053193909</c:v>
                </c:pt>
                <c:pt idx="3527">
                  <c:v>6.8400709054918511</c:v>
                </c:pt>
                <c:pt idx="3528">
                  <c:v>6.8400709056634046</c:v>
                </c:pt>
                <c:pt idx="3529">
                  <c:v>6.8400709058340547</c:v>
                </c:pt>
                <c:pt idx="3530">
                  <c:v>6.8400709060038087</c:v>
                </c:pt>
                <c:pt idx="3531">
                  <c:v>6.8400709061726692</c:v>
                </c:pt>
                <c:pt idx="3532">
                  <c:v>6.8400709063406415</c:v>
                </c:pt>
                <c:pt idx="3533">
                  <c:v>6.840070906507731</c:v>
                </c:pt>
                <c:pt idx="3534">
                  <c:v>6.8400709066739411</c:v>
                </c:pt>
                <c:pt idx="3535">
                  <c:v>6.8400709068392782</c:v>
                </c:pt>
                <c:pt idx="3536">
                  <c:v>6.840070907003744</c:v>
                </c:pt>
                <c:pt idx="3537">
                  <c:v>6.8400709071673464</c:v>
                </c:pt>
                <c:pt idx="3538">
                  <c:v>6.8400709073300874</c:v>
                </c:pt>
                <c:pt idx="3539">
                  <c:v>6.8400709074919721</c:v>
                </c:pt>
                <c:pt idx="3540">
                  <c:v>6.8400709076530068</c:v>
                </c:pt>
                <c:pt idx="3541">
                  <c:v>6.8400709078131943</c:v>
                </c:pt>
                <c:pt idx="3542">
                  <c:v>6.8400709079725388</c:v>
                </c:pt>
                <c:pt idx="3543">
                  <c:v>6.8400709081310458</c:v>
                </c:pt>
                <c:pt idx="3544">
                  <c:v>6.8400709082887188</c:v>
                </c:pt>
                <c:pt idx="3545">
                  <c:v>6.8400709084455622</c:v>
                </c:pt>
                <c:pt idx="3546">
                  <c:v>6.8400709086015814</c:v>
                </c:pt>
                <c:pt idx="3547">
                  <c:v>6.840070908756779</c:v>
                </c:pt>
                <c:pt idx="3548">
                  <c:v>6.8400709089111613</c:v>
                </c:pt>
                <c:pt idx="3549">
                  <c:v>6.8400709090647318</c:v>
                </c:pt>
                <c:pt idx="3550">
                  <c:v>6.8400709092174941</c:v>
                </c:pt>
                <c:pt idx="3551">
                  <c:v>6.8400709093694525</c:v>
                </c:pt>
                <c:pt idx="3552">
                  <c:v>6.8400709095206125</c:v>
                </c:pt>
                <c:pt idx="3553">
                  <c:v>6.8400709096709775</c:v>
                </c:pt>
                <c:pt idx="3554">
                  <c:v>6.8400709098205512</c:v>
                </c:pt>
                <c:pt idx="3555">
                  <c:v>6.8400709099693389</c:v>
                </c:pt>
                <c:pt idx="3556">
                  <c:v>6.840070910117344</c:v>
                </c:pt>
                <c:pt idx="3557">
                  <c:v>6.8400709102645703</c:v>
                </c:pt>
                <c:pt idx="3558">
                  <c:v>6.840070910411022</c:v>
                </c:pt>
                <c:pt idx="3559">
                  <c:v>6.8400709105567046</c:v>
                </c:pt>
                <c:pt idx="3560">
                  <c:v>6.8400709107016198</c:v>
                </c:pt>
                <c:pt idx="3561">
                  <c:v>6.8400709108457738</c:v>
                </c:pt>
                <c:pt idx="3562">
                  <c:v>6.8400709109891693</c:v>
                </c:pt>
                <c:pt idx="3563">
                  <c:v>6.8400709111318099</c:v>
                </c:pt>
                <c:pt idx="3564">
                  <c:v>6.8400709112737008</c:v>
                </c:pt>
                <c:pt idx="3565">
                  <c:v>6.8400709114148457</c:v>
                </c:pt>
                <c:pt idx="3566">
                  <c:v>6.8400709115552489</c:v>
                </c:pt>
                <c:pt idx="3567">
                  <c:v>6.8400709116949123</c:v>
                </c:pt>
                <c:pt idx="3568">
                  <c:v>6.8400709118338421</c:v>
                </c:pt>
                <c:pt idx="3569">
                  <c:v>6.8400709119720418</c:v>
                </c:pt>
                <c:pt idx="3570">
                  <c:v>6.8400709121095131</c:v>
                </c:pt>
                <c:pt idx="3571">
                  <c:v>6.8400709122462633</c:v>
                </c:pt>
                <c:pt idx="3572">
                  <c:v>6.8400709123822923</c:v>
                </c:pt>
                <c:pt idx="3573">
                  <c:v>6.8400709125176071</c:v>
                </c:pt>
                <c:pt idx="3574">
                  <c:v>6.8400709126522106</c:v>
                </c:pt>
                <c:pt idx="3575">
                  <c:v>6.8400709127861044</c:v>
                </c:pt>
                <c:pt idx="3576">
                  <c:v>6.8400709129192956</c:v>
                </c:pt>
                <c:pt idx="3577">
                  <c:v>6.8400709130517861</c:v>
                </c:pt>
                <c:pt idx="3578">
                  <c:v>6.8400709131835793</c:v>
                </c:pt>
                <c:pt idx="3579">
                  <c:v>6.8400709133146798</c:v>
                </c:pt>
                <c:pt idx="3580">
                  <c:v>6.840070913445091</c:v>
                </c:pt>
                <c:pt idx="3581">
                  <c:v>6.8400709135748148</c:v>
                </c:pt>
                <c:pt idx="3582">
                  <c:v>6.8400709137038582</c:v>
                </c:pt>
                <c:pt idx="3583">
                  <c:v>6.8400709138322213</c:v>
                </c:pt>
                <c:pt idx="3584">
                  <c:v>6.8400709139599112</c:v>
                </c:pt>
                <c:pt idx="3585">
                  <c:v>6.8400709140869278</c:v>
                </c:pt>
                <c:pt idx="3586">
                  <c:v>6.8400709142132774</c:v>
                </c:pt>
                <c:pt idx="3587">
                  <c:v>6.8400709143389617</c:v>
                </c:pt>
                <c:pt idx="3588">
                  <c:v>6.8400709144639853</c:v>
                </c:pt>
                <c:pt idx="3589">
                  <c:v>6.8400709145883525</c:v>
                </c:pt>
                <c:pt idx="3590">
                  <c:v>6.8400709147120642</c:v>
                </c:pt>
                <c:pt idx="3591">
                  <c:v>6.8400709148351266</c:v>
                </c:pt>
                <c:pt idx="3592">
                  <c:v>6.8400709149575407</c:v>
                </c:pt>
                <c:pt idx="3593">
                  <c:v>6.8400709150793109</c:v>
                </c:pt>
                <c:pt idx="3594">
                  <c:v>6.8400709152004415</c:v>
                </c:pt>
                <c:pt idx="3595">
                  <c:v>6.8400709153209336</c:v>
                </c:pt>
                <c:pt idx="3596">
                  <c:v>6.8400709154407942</c:v>
                </c:pt>
                <c:pt idx="3597">
                  <c:v>6.8400709155600223</c:v>
                </c:pt>
                <c:pt idx="3598">
                  <c:v>6.8400709156786244</c:v>
                </c:pt>
                <c:pt idx="3599">
                  <c:v>6.8400709157966029</c:v>
                </c:pt>
                <c:pt idx="3600">
                  <c:v>6.8400709159139605</c:v>
                </c:pt>
                <c:pt idx="3601">
                  <c:v>6.8400709160307009</c:v>
                </c:pt>
                <c:pt idx="3602">
                  <c:v>6.8400709161468276</c:v>
                </c:pt>
                <c:pt idx="3603">
                  <c:v>6.8400709162623432</c:v>
                </c:pt>
                <c:pt idx="3604">
                  <c:v>6.8400709163772522</c:v>
                </c:pt>
                <c:pt idx="3605">
                  <c:v>6.8400709164915554</c:v>
                </c:pt>
                <c:pt idx="3606">
                  <c:v>6.8400709166052582</c:v>
                </c:pt>
                <c:pt idx="3607">
                  <c:v>6.8400709167183633</c:v>
                </c:pt>
                <c:pt idx="3608">
                  <c:v>6.8400709168308733</c:v>
                </c:pt>
                <c:pt idx="3609">
                  <c:v>6.8400709169427918</c:v>
                </c:pt>
                <c:pt idx="3610">
                  <c:v>6.8400709170541205</c:v>
                </c:pt>
                <c:pt idx="3611">
                  <c:v>6.8400709171648657</c:v>
                </c:pt>
                <c:pt idx="3612">
                  <c:v>6.8400709172750265</c:v>
                </c:pt>
                <c:pt idx="3613">
                  <c:v>6.840070917384609</c:v>
                </c:pt>
                <c:pt idx="3614">
                  <c:v>6.8400709174936152</c:v>
                </c:pt>
                <c:pt idx="3615">
                  <c:v>6.8400709176020484</c:v>
                </c:pt>
                <c:pt idx="3616">
                  <c:v>6.8400709177099097</c:v>
                </c:pt>
                <c:pt idx="3617">
                  <c:v>6.8400709178172052</c:v>
                </c:pt>
                <c:pt idx="3618">
                  <c:v>6.8400709179239358</c:v>
                </c:pt>
                <c:pt idx="3619">
                  <c:v>6.840070918030106</c:v>
                </c:pt>
                <c:pt idx="3620">
                  <c:v>6.8400709181357167</c:v>
                </c:pt>
                <c:pt idx="3621">
                  <c:v>6.8400709182407722</c:v>
                </c:pt>
                <c:pt idx="3622">
                  <c:v>6.8400709183452753</c:v>
                </c:pt>
                <c:pt idx="3623">
                  <c:v>6.8400709184492285</c:v>
                </c:pt>
                <c:pt idx="3624">
                  <c:v>6.8400709185526356</c:v>
                </c:pt>
                <c:pt idx="3625">
                  <c:v>6.8400709186554982</c:v>
                </c:pt>
                <c:pt idx="3626">
                  <c:v>6.8400709187578208</c:v>
                </c:pt>
                <c:pt idx="3627">
                  <c:v>6.8400709188596043</c:v>
                </c:pt>
                <c:pt idx="3628">
                  <c:v>6.8400709189608531</c:v>
                </c:pt>
                <c:pt idx="3629">
                  <c:v>6.8400709190615689</c:v>
                </c:pt>
                <c:pt idx="3630">
                  <c:v>6.8400709191617555</c:v>
                </c:pt>
                <c:pt idx="3631">
                  <c:v>6.8400709192614153</c:v>
                </c:pt>
                <c:pt idx="3632">
                  <c:v>6.8400709193605502</c:v>
                </c:pt>
                <c:pt idx="3633">
                  <c:v>6.8400709194591647</c:v>
                </c:pt>
                <c:pt idx="3634">
                  <c:v>6.8400709195572604</c:v>
                </c:pt>
                <c:pt idx="3635">
                  <c:v>6.8400709196548393</c:v>
                </c:pt>
                <c:pt idx="3636">
                  <c:v>6.8400709197519056</c:v>
                </c:pt>
                <c:pt idx="3637">
                  <c:v>6.8400709198484622</c:v>
                </c:pt>
                <c:pt idx="3638">
                  <c:v>6.8400709199445089</c:v>
                </c:pt>
                <c:pt idx="3639">
                  <c:v>6.8400709200400529</c:v>
                </c:pt>
                <c:pt idx="3640">
                  <c:v>6.8400709201350924</c:v>
                </c:pt>
                <c:pt idx="3641">
                  <c:v>6.8400709202296328</c:v>
                </c:pt>
                <c:pt idx="3642">
                  <c:v>6.8400709203236767</c:v>
                </c:pt>
                <c:pt idx="3643">
                  <c:v>6.840070920417225</c:v>
                </c:pt>
                <c:pt idx="3644">
                  <c:v>6.8400709205102821</c:v>
                </c:pt>
                <c:pt idx="3645">
                  <c:v>6.840070920602848</c:v>
                </c:pt>
                <c:pt idx="3646">
                  <c:v>6.8400709206949291</c:v>
                </c:pt>
                <c:pt idx="3647">
                  <c:v>6.8400709207865251</c:v>
                </c:pt>
                <c:pt idx="3648">
                  <c:v>6.8400709208776398</c:v>
                </c:pt>
                <c:pt idx="3649">
                  <c:v>6.8400709209682748</c:v>
                </c:pt>
                <c:pt idx="3650">
                  <c:v>6.8400709210584338</c:v>
                </c:pt>
                <c:pt idx="3651">
                  <c:v>6.8400709211481177</c:v>
                </c:pt>
                <c:pt idx="3652">
                  <c:v>6.8400709212373307</c:v>
                </c:pt>
                <c:pt idx="3653">
                  <c:v>6.840070921326074</c:v>
                </c:pt>
                <c:pt idx="3654">
                  <c:v>6.8400709214143518</c:v>
                </c:pt>
                <c:pt idx="3655">
                  <c:v>6.8400709215021633</c:v>
                </c:pt>
                <c:pt idx="3656">
                  <c:v>6.840070921589513</c:v>
                </c:pt>
                <c:pt idx="3657">
                  <c:v>6.8400709216764044</c:v>
                </c:pt>
                <c:pt idx="3658">
                  <c:v>6.8400709217628393</c:v>
                </c:pt>
                <c:pt idx="3659">
                  <c:v>6.8400709218488185</c:v>
                </c:pt>
                <c:pt idx="3660">
                  <c:v>6.8400709219343465</c:v>
                </c:pt>
                <c:pt idx="3661">
                  <c:v>6.8400709220194242</c:v>
                </c:pt>
                <c:pt idx="3662">
                  <c:v>6.8400709221040534</c:v>
                </c:pt>
                <c:pt idx="3663">
                  <c:v>6.8400709221882394</c:v>
                </c:pt>
                <c:pt idx="3664">
                  <c:v>6.8400709222719822</c:v>
                </c:pt>
                <c:pt idx="3665">
                  <c:v>6.8400709223552827</c:v>
                </c:pt>
                <c:pt idx="3666">
                  <c:v>6.840070922438148</c:v>
                </c:pt>
                <c:pt idx="3667">
                  <c:v>6.8400709225205762</c:v>
                </c:pt>
                <c:pt idx="3668">
                  <c:v>6.8400709226025702</c:v>
                </c:pt>
                <c:pt idx="3669">
                  <c:v>6.8400709226841334</c:v>
                </c:pt>
                <c:pt idx="3670">
                  <c:v>6.8400709227652676</c:v>
                </c:pt>
                <c:pt idx="3671">
                  <c:v>6.8400709228459764</c:v>
                </c:pt>
                <c:pt idx="3672">
                  <c:v>6.840070922926258</c:v>
                </c:pt>
                <c:pt idx="3673">
                  <c:v>6.8400709230061194</c:v>
                </c:pt>
                <c:pt idx="3674">
                  <c:v>6.8400709230855608</c:v>
                </c:pt>
                <c:pt idx="3675">
                  <c:v>6.8400709231645838</c:v>
                </c:pt>
                <c:pt idx="3676">
                  <c:v>6.8400709232431911</c:v>
                </c:pt>
                <c:pt idx="3677">
                  <c:v>6.8400709233213854</c:v>
                </c:pt>
                <c:pt idx="3678">
                  <c:v>6.8400709233991686</c:v>
                </c:pt>
                <c:pt idx="3679">
                  <c:v>6.8400709234765422</c:v>
                </c:pt>
                <c:pt idx="3680">
                  <c:v>6.8400709235535082</c:v>
                </c:pt>
                <c:pt idx="3681">
                  <c:v>6.840070923630071</c:v>
                </c:pt>
                <c:pt idx="3682">
                  <c:v>6.8400709237062305</c:v>
                </c:pt>
                <c:pt idx="3683">
                  <c:v>6.8400709237819894</c:v>
                </c:pt>
                <c:pt idx="3684">
                  <c:v>6.8400709238573496</c:v>
                </c:pt>
                <c:pt idx="3685">
                  <c:v>6.8400709239323136</c:v>
                </c:pt>
                <c:pt idx="3686">
                  <c:v>6.8400709240068833</c:v>
                </c:pt>
                <c:pt idx="3687">
                  <c:v>6.8400709240810604</c:v>
                </c:pt>
                <c:pt idx="3688">
                  <c:v>6.8400709241548476</c:v>
                </c:pt>
                <c:pt idx="3689">
                  <c:v>6.8400709242282476</c:v>
                </c:pt>
                <c:pt idx="3690">
                  <c:v>6.8400709243012612</c:v>
                </c:pt>
                <c:pt idx="3691">
                  <c:v>6.8400709243738911</c:v>
                </c:pt>
                <c:pt idx="3692">
                  <c:v>6.8400709244461382</c:v>
                </c:pt>
                <c:pt idx="3693">
                  <c:v>6.840070924518006</c:v>
                </c:pt>
                <c:pt idx="3694">
                  <c:v>6.8400709245894955</c:v>
                </c:pt>
                <c:pt idx="3695">
                  <c:v>6.8400709246606093</c:v>
                </c:pt>
                <c:pt idx="3696">
                  <c:v>6.8400709247313491</c:v>
                </c:pt>
                <c:pt idx="3697">
                  <c:v>6.840070924801716</c:v>
                </c:pt>
                <c:pt idx="3698">
                  <c:v>6.8400709248717133</c:v>
                </c:pt>
                <c:pt idx="3699">
                  <c:v>6.8400709249413429</c:v>
                </c:pt>
                <c:pt idx="3700">
                  <c:v>6.8400709250106058</c:v>
                </c:pt>
                <c:pt idx="3701">
                  <c:v>6.8400709250795053</c:v>
                </c:pt>
                <c:pt idx="3702">
                  <c:v>6.8400709251480407</c:v>
                </c:pt>
                <c:pt idx="3703">
                  <c:v>6.8400709252162164</c:v>
                </c:pt>
                <c:pt idx="3704">
                  <c:v>6.8400709252840342</c:v>
                </c:pt>
                <c:pt idx="3705">
                  <c:v>6.8400709253514949</c:v>
                </c:pt>
                <c:pt idx="3706">
                  <c:v>6.8400709254186012</c:v>
                </c:pt>
                <c:pt idx="3707">
                  <c:v>6.840070925485354</c:v>
                </c:pt>
                <c:pt idx="3708">
                  <c:v>6.840070925551756</c:v>
                </c:pt>
                <c:pt idx="3709">
                  <c:v>6.8400709256178089</c:v>
                </c:pt>
                <c:pt idx="3710">
                  <c:v>6.8400709256835137</c:v>
                </c:pt>
                <c:pt idx="3711">
                  <c:v>6.8400709257488739</c:v>
                </c:pt>
                <c:pt idx="3712">
                  <c:v>6.8400709258138903</c:v>
                </c:pt>
                <c:pt idx="3713">
                  <c:v>6.8400709258785639</c:v>
                </c:pt>
                <c:pt idx="3714">
                  <c:v>6.8400709259428973</c:v>
                </c:pt>
                <c:pt idx="3715">
                  <c:v>6.8400709260068933</c:v>
                </c:pt>
                <c:pt idx="3716">
                  <c:v>6.8400709260705526</c:v>
                </c:pt>
                <c:pt idx="3717">
                  <c:v>6.8400709261338761</c:v>
                </c:pt>
                <c:pt idx="3718">
                  <c:v>6.8400709261968675</c:v>
                </c:pt>
                <c:pt idx="3719">
                  <c:v>6.8400709262595285</c:v>
                </c:pt>
                <c:pt idx="3720">
                  <c:v>6.8400709263218582</c:v>
                </c:pt>
                <c:pt idx="3721">
                  <c:v>6.8400709263838602</c:v>
                </c:pt>
                <c:pt idx="3722">
                  <c:v>6.840070926445537</c:v>
                </c:pt>
                <c:pt idx="3723">
                  <c:v>6.8400709265068889</c:v>
                </c:pt>
                <c:pt idx="3724">
                  <c:v>6.8400709265679192</c:v>
                </c:pt>
                <c:pt idx="3725">
                  <c:v>6.840070926628627</c:v>
                </c:pt>
                <c:pt idx="3726">
                  <c:v>6.8400709266890161</c:v>
                </c:pt>
                <c:pt idx="3727">
                  <c:v>6.8400709267490871</c:v>
                </c:pt>
                <c:pt idx="3728">
                  <c:v>6.8400709268088438</c:v>
                </c:pt>
                <c:pt idx="3729">
                  <c:v>6.8400709268682842</c:v>
                </c:pt>
                <c:pt idx="3730">
                  <c:v>6.8400709269274138</c:v>
                </c:pt>
                <c:pt idx="3731">
                  <c:v>6.8400709269862308</c:v>
                </c:pt>
                <c:pt idx="3732">
                  <c:v>6.8400709270447395</c:v>
                </c:pt>
                <c:pt idx="3733">
                  <c:v>6.8400709271029401</c:v>
                </c:pt>
                <c:pt idx="3734">
                  <c:v>6.8400709271608351</c:v>
                </c:pt>
                <c:pt idx="3735">
                  <c:v>6.8400709272184255</c:v>
                </c:pt>
                <c:pt idx="3736">
                  <c:v>6.840070927275713</c:v>
                </c:pt>
                <c:pt idx="3737">
                  <c:v>6.8400709273326985</c:v>
                </c:pt>
                <c:pt idx="3738">
                  <c:v>6.8400709273893847</c:v>
                </c:pt>
                <c:pt idx="3739">
                  <c:v>6.8400709274457725</c:v>
                </c:pt>
                <c:pt idx="3740">
                  <c:v>6.8400709275018654</c:v>
                </c:pt>
                <c:pt idx="3741">
                  <c:v>6.8400709275576617</c:v>
                </c:pt>
                <c:pt idx="3742">
                  <c:v>6.8400709276131639</c:v>
                </c:pt>
                <c:pt idx="3743">
                  <c:v>6.8400709276683749</c:v>
                </c:pt>
                <c:pt idx="3744">
                  <c:v>6.8400709277232963</c:v>
                </c:pt>
                <c:pt idx="3745">
                  <c:v>6.8400709277779281</c:v>
                </c:pt>
                <c:pt idx="3746">
                  <c:v>6.8400709278322731</c:v>
                </c:pt>
                <c:pt idx="3747">
                  <c:v>6.8400709278863321</c:v>
                </c:pt>
                <c:pt idx="3748">
                  <c:v>6.8400709279401068</c:v>
                </c:pt>
                <c:pt idx="3749">
                  <c:v>6.8400709279935983</c:v>
                </c:pt>
                <c:pt idx="3750">
                  <c:v>6.8400709280468091</c:v>
                </c:pt>
                <c:pt idx="3751">
                  <c:v>6.8400709280997392</c:v>
                </c:pt>
                <c:pt idx="3752">
                  <c:v>6.8400709281523913</c:v>
                </c:pt>
                <c:pt idx="3753">
                  <c:v>6.8400709282047663</c:v>
                </c:pt>
                <c:pt idx="3754">
                  <c:v>6.8400709282568659</c:v>
                </c:pt>
                <c:pt idx="3755">
                  <c:v>6.8400709283086929</c:v>
                </c:pt>
                <c:pt idx="3756">
                  <c:v>6.8400709283602454</c:v>
                </c:pt>
                <c:pt idx="3757">
                  <c:v>6.840070928411528</c:v>
                </c:pt>
                <c:pt idx="3758">
                  <c:v>6.8400709284625396</c:v>
                </c:pt>
                <c:pt idx="3759">
                  <c:v>6.8400709285132839</c:v>
                </c:pt>
                <c:pt idx="3760">
                  <c:v>6.8400709285637618</c:v>
                </c:pt>
                <c:pt idx="3761">
                  <c:v>6.8400709286139731</c:v>
                </c:pt>
                <c:pt idx="3762">
                  <c:v>6.8400709286639207</c:v>
                </c:pt>
                <c:pt idx="3763">
                  <c:v>6.8400709287136063</c:v>
                </c:pt>
                <c:pt idx="3764">
                  <c:v>6.8400709287630299</c:v>
                </c:pt>
                <c:pt idx="3765">
                  <c:v>6.8400709288121941</c:v>
                </c:pt>
                <c:pt idx="3766">
                  <c:v>6.840070928861099</c:v>
                </c:pt>
                <c:pt idx="3767">
                  <c:v>6.8400709289097463</c:v>
                </c:pt>
                <c:pt idx="3768">
                  <c:v>6.8400709289581378</c:v>
                </c:pt>
                <c:pt idx="3769">
                  <c:v>6.8400709290062753</c:v>
                </c:pt>
                <c:pt idx="3770">
                  <c:v>6.8400709290541606</c:v>
                </c:pt>
                <c:pt idx="3771">
                  <c:v>6.8400709291017927</c:v>
                </c:pt>
                <c:pt idx="3772">
                  <c:v>6.8400709291491752</c:v>
                </c:pt>
                <c:pt idx="3773">
                  <c:v>6.8400709291963082</c:v>
                </c:pt>
                <c:pt idx="3774">
                  <c:v>6.8400709292431943</c:v>
                </c:pt>
                <c:pt idx="3775">
                  <c:v>6.8400709292898316</c:v>
                </c:pt>
                <c:pt idx="3776">
                  <c:v>6.8400709293362256</c:v>
                </c:pt>
                <c:pt idx="3777">
                  <c:v>6.8400709293823745</c:v>
                </c:pt>
                <c:pt idx="3778">
                  <c:v>6.8400709294282809</c:v>
                </c:pt>
                <c:pt idx="3779">
                  <c:v>6.8400709294739457</c:v>
                </c:pt>
                <c:pt idx="3780">
                  <c:v>6.8400709295193716</c:v>
                </c:pt>
                <c:pt idx="3781">
                  <c:v>6.8400709295645568</c:v>
                </c:pt>
                <c:pt idx="3782">
                  <c:v>6.8400709296095048</c:v>
                </c:pt>
                <c:pt idx="3783">
                  <c:v>6.8400709296542166</c:v>
                </c:pt>
                <c:pt idx="3784">
                  <c:v>6.8400709296986939</c:v>
                </c:pt>
                <c:pt idx="3785">
                  <c:v>6.8400709297429367</c:v>
                </c:pt>
                <c:pt idx="3786">
                  <c:v>6.8400709297869469</c:v>
                </c:pt>
                <c:pt idx="3787">
                  <c:v>6.8400709298307252</c:v>
                </c:pt>
                <c:pt idx="3788">
                  <c:v>6.8400709298742743</c:v>
                </c:pt>
                <c:pt idx="3789">
                  <c:v>6.8400709299175935</c:v>
                </c:pt>
                <c:pt idx="3790">
                  <c:v>6.8400709299606852</c:v>
                </c:pt>
                <c:pt idx="3791">
                  <c:v>6.8400709300035496</c:v>
                </c:pt>
                <c:pt idx="3792">
                  <c:v>6.8400709300461884</c:v>
                </c:pt>
                <c:pt idx="3793">
                  <c:v>6.8400709300886042</c:v>
                </c:pt>
                <c:pt idx="3794">
                  <c:v>6.8400709301307971</c:v>
                </c:pt>
                <c:pt idx="3795">
                  <c:v>6.8400709301727662</c:v>
                </c:pt>
                <c:pt idx="3796">
                  <c:v>6.8400709302145168</c:v>
                </c:pt>
                <c:pt idx="3797">
                  <c:v>6.8400709302560472</c:v>
                </c:pt>
                <c:pt idx="3798">
                  <c:v>6.840070930297359</c:v>
                </c:pt>
                <c:pt idx="3799">
                  <c:v>6.8400709303384533</c:v>
                </c:pt>
                <c:pt idx="3800">
                  <c:v>6.8400709303793317</c:v>
                </c:pt>
                <c:pt idx="3801">
                  <c:v>6.8400709304199943</c:v>
                </c:pt>
                <c:pt idx="3802">
                  <c:v>6.8400709304604428</c:v>
                </c:pt>
                <c:pt idx="3803">
                  <c:v>6.8400709305006799</c:v>
                </c:pt>
                <c:pt idx="3804">
                  <c:v>6.8400709305407057</c:v>
                </c:pt>
                <c:pt idx="3805">
                  <c:v>6.8400709305805192</c:v>
                </c:pt>
                <c:pt idx="3806">
                  <c:v>6.8400709306201248</c:v>
                </c:pt>
                <c:pt idx="3807">
                  <c:v>6.8400709306595218</c:v>
                </c:pt>
                <c:pt idx="3808">
                  <c:v>6.8400709306987109</c:v>
                </c:pt>
                <c:pt idx="3809">
                  <c:v>6.8400709307376948</c:v>
                </c:pt>
                <c:pt idx="3810">
                  <c:v>6.8400709307764727</c:v>
                </c:pt>
                <c:pt idx="3811">
                  <c:v>6.8400709308150471</c:v>
                </c:pt>
                <c:pt idx="3812">
                  <c:v>6.8400709308534191</c:v>
                </c:pt>
                <c:pt idx="3813">
                  <c:v>6.8400709308915886</c:v>
                </c:pt>
                <c:pt idx="3814">
                  <c:v>6.8400709309295582</c:v>
                </c:pt>
                <c:pt idx="3815">
                  <c:v>6.840070930967328</c:v>
                </c:pt>
                <c:pt idx="3816">
                  <c:v>6.8400709310048979</c:v>
                </c:pt>
                <c:pt idx="3817">
                  <c:v>6.8400709310422716</c:v>
                </c:pt>
                <c:pt idx="3818">
                  <c:v>6.8400709310794481</c:v>
                </c:pt>
                <c:pt idx="3819">
                  <c:v>6.8400709311164292</c:v>
                </c:pt>
                <c:pt idx="3820">
                  <c:v>6.8400709311532157</c:v>
                </c:pt>
                <c:pt idx="3821">
                  <c:v>6.8400709311898087</c:v>
                </c:pt>
                <c:pt idx="3822">
                  <c:v>6.8400709312262098</c:v>
                </c:pt>
                <c:pt idx="3823">
                  <c:v>6.8400709312624191</c:v>
                </c:pt>
                <c:pt idx="3824">
                  <c:v>6.8400709312984382</c:v>
                </c:pt>
                <c:pt idx="3825">
                  <c:v>6.8400709313342665</c:v>
                </c:pt>
                <c:pt idx="3826">
                  <c:v>6.8400709313699082</c:v>
                </c:pt>
                <c:pt idx="3827">
                  <c:v>6.8400709314053625</c:v>
                </c:pt>
                <c:pt idx="3828">
                  <c:v>6.8400709314406294</c:v>
                </c:pt>
                <c:pt idx="3829">
                  <c:v>6.8400709314757107</c:v>
                </c:pt>
                <c:pt idx="3830">
                  <c:v>6.8400709315106081</c:v>
                </c:pt>
                <c:pt idx="3831">
                  <c:v>6.8400709315453216</c:v>
                </c:pt>
                <c:pt idx="3832">
                  <c:v>6.8400709315798522</c:v>
                </c:pt>
                <c:pt idx="3833">
                  <c:v>6.8400709316142017</c:v>
                </c:pt>
                <c:pt idx="3834">
                  <c:v>6.8400709316483699</c:v>
                </c:pt>
                <c:pt idx="3835">
                  <c:v>6.8400709316823587</c:v>
                </c:pt>
                <c:pt idx="3836">
                  <c:v>6.840070931716169</c:v>
                </c:pt>
                <c:pt idx="3837">
                  <c:v>6.8400709317498016</c:v>
                </c:pt>
                <c:pt idx="3838">
                  <c:v>6.8400709317832566</c:v>
                </c:pt>
                <c:pt idx="3839">
                  <c:v>6.8400709318165367</c:v>
                </c:pt>
                <c:pt idx="3840">
                  <c:v>6.8400709318496409</c:v>
                </c:pt>
                <c:pt idx="3841">
                  <c:v>6.8400709318825719</c:v>
                </c:pt>
                <c:pt idx="3842">
                  <c:v>6.8400709319153288</c:v>
                </c:pt>
                <c:pt idx="3843">
                  <c:v>6.8400709319479143</c:v>
                </c:pt>
                <c:pt idx="3844">
                  <c:v>6.8400709319803275</c:v>
                </c:pt>
                <c:pt idx="3845">
                  <c:v>6.8400709320125701</c:v>
                </c:pt>
                <c:pt idx="3846">
                  <c:v>6.840070932044644</c:v>
                </c:pt>
                <c:pt idx="3847">
                  <c:v>6.8400709320765491</c:v>
                </c:pt>
                <c:pt idx="3848">
                  <c:v>6.8400709321082864</c:v>
                </c:pt>
                <c:pt idx="3849">
                  <c:v>6.8400709321398567</c:v>
                </c:pt>
                <c:pt idx="3850">
                  <c:v>6.8400709321712609</c:v>
                </c:pt>
                <c:pt idx="3851">
                  <c:v>6.8400709322025</c:v>
                </c:pt>
                <c:pt idx="3852">
                  <c:v>6.8400709322335738</c:v>
                </c:pt>
                <c:pt idx="3853">
                  <c:v>6.840070932264485</c:v>
                </c:pt>
                <c:pt idx="3854">
                  <c:v>6.8400709322952338</c:v>
                </c:pt>
                <c:pt idx="3855">
                  <c:v>6.8400709323258209</c:v>
                </c:pt>
                <c:pt idx="3856">
                  <c:v>6.8400709323562472</c:v>
                </c:pt>
                <c:pt idx="3857">
                  <c:v>6.8400709323865136</c:v>
                </c:pt>
                <c:pt idx="3858">
                  <c:v>6.8400709324166193</c:v>
                </c:pt>
                <c:pt idx="3859">
                  <c:v>6.8400709324465687</c:v>
                </c:pt>
                <c:pt idx="3860">
                  <c:v>6.84007093247636</c:v>
                </c:pt>
                <c:pt idx="3861">
                  <c:v>6.8400709325059941</c:v>
                </c:pt>
                <c:pt idx="3862">
                  <c:v>6.8400709325354718</c:v>
                </c:pt>
                <c:pt idx="3863">
                  <c:v>6.8400709325647959</c:v>
                </c:pt>
                <c:pt idx="3864">
                  <c:v>6.8400709325939655</c:v>
                </c:pt>
                <c:pt idx="3865">
                  <c:v>6.8400709326229814</c:v>
                </c:pt>
                <c:pt idx="3866">
                  <c:v>6.8400709326518454</c:v>
                </c:pt>
                <c:pt idx="3867">
                  <c:v>6.8400709326805558</c:v>
                </c:pt>
                <c:pt idx="3868">
                  <c:v>6.8400709327091169</c:v>
                </c:pt>
                <c:pt idx="3869">
                  <c:v>6.8400709327375271</c:v>
                </c:pt>
                <c:pt idx="3870">
                  <c:v>6.8400709327657871</c:v>
                </c:pt>
                <c:pt idx="3871">
                  <c:v>6.8400709327938998</c:v>
                </c:pt>
                <c:pt idx="3872">
                  <c:v>6.8400709328218632</c:v>
                </c:pt>
                <c:pt idx="3873">
                  <c:v>6.8400709328496809</c:v>
                </c:pt>
                <c:pt idx="3874">
                  <c:v>6.8400709328773521</c:v>
                </c:pt>
                <c:pt idx="3875">
                  <c:v>6.8400709329048768</c:v>
                </c:pt>
                <c:pt idx="3876">
                  <c:v>6.8400709329322575</c:v>
                </c:pt>
                <c:pt idx="3877">
                  <c:v>6.8400709329594944</c:v>
                </c:pt>
                <c:pt idx="3878">
                  <c:v>6.8400709329865883</c:v>
                </c:pt>
                <c:pt idx="3879">
                  <c:v>6.8400709330135392</c:v>
                </c:pt>
                <c:pt idx="3880">
                  <c:v>6.840070933040348</c:v>
                </c:pt>
                <c:pt idx="3881">
                  <c:v>6.8400709330670164</c:v>
                </c:pt>
                <c:pt idx="3882">
                  <c:v>6.8400709330935445</c:v>
                </c:pt>
                <c:pt idx="3883">
                  <c:v>6.8400709331199323</c:v>
                </c:pt>
                <c:pt idx="3884">
                  <c:v>6.8400709331461824</c:v>
                </c:pt>
                <c:pt idx="3885">
                  <c:v>6.8400709331722931</c:v>
                </c:pt>
                <c:pt idx="3886">
                  <c:v>6.8400709331982679</c:v>
                </c:pt>
                <c:pt idx="3887">
                  <c:v>6.840070933224105</c:v>
                </c:pt>
                <c:pt idx="3888">
                  <c:v>6.8400709332498071</c:v>
                </c:pt>
                <c:pt idx="3889">
                  <c:v>6.8400709332753742</c:v>
                </c:pt>
                <c:pt idx="3890">
                  <c:v>6.8400709333008054</c:v>
                </c:pt>
                <c:pt idx="3891">
                  <c:v>6.8400709333261043</c:v>
                </c:pt>
                <c:pt idx="3892">
                  <c:v>6.8400709333512699</c:v>
                </c:pt>
                <c:pt idx="3893">
                  <c:v>6.8400709333763023</c:v>
                </c:pt>
                <c:pt idx="3894">
                  <c:v>6.8400709334012042</c:v>
                </c:pt>
                <c:pt idx="3895">
                  <c:v>6.8400709334259737</c:v>
                </c:pt>
                <c:pt idx="3896">
                  <c:v>6.8400709334506136</c:v>
                </c:pt>
                <c:pt idx="3897">
                  <c:v>6.8400709334751246</c:v>
                </c:pt>
                <c:pt idx="3898">
                  <c:v>6.840070933499506</c:v>
                </c:pt>
                <c:pt idx="3899">
                  <c:v>6.8400709335237604</c:v>
                </c:pt>
                <c:pt idx="3900">
                  <c:v>6.840070933547886</c:v>
                </c:pt>
                <c:pt idx="3901">
                  <c:v>6.8400709335718846</c:v>
                </c:pt>
                <c:pt idx="3902">
                  <c:v>6.840070933595757</c:v>
                </c:pt>
                <c:pt idx="3903">
                  <c:v>6.8400709336195042</c:v>
                </c:pt>
                <c:pt idx="3904">
                  <c:v>6.8400709336431262</c:v>
                </c:pt>
                <c:pt idx="3905">
                  <c:v>6.8400709336666248</c:v>
                </c:pt>
                <c:pt idx="3906">
                  <c:v>6.840070933689999</c:v>
                </c:pt>
                <c:pt idx="3907">
                  <c:v>6.8400709337132497</c:v>
                </c:pt>
                <c:pt idx="3908">
                  <c:v>6.8400709337363796</c:v>
                </c:pt>
                <c:pt idx="3909">
                  <c:v>6.840070933759387</c:v>
                </c:pt>
                <c:pt idx="3910">
                  <c:v>6.8400709337822736</c:v>
                </c:pt>
                <c:pt idx="3911">
                  <c:v>6.8400709338050403</c:v>
                </c:pt>
                <c:pt idx="3912">
                  <c:v>6.840070933827687</c:v>
                </c:pt>
                <c:pt idx="3913">
                  <c:v>6.840070933850213</c:v>
                </c:pt>
                <c:pt idx="3914">
                  <c:v>6.8400709338726227</c:v>
                </c:pt>
                <c:pt idx="3915">
                  <c:v>6.8400709338949133</c:v>
                </c:pt>
                <c:pt idx="3916">
                  <c:v>6.8400709339170875</c:v>
                </c:pt>
                <c:pt idx="3917">
                  <c:v>6.8400709339391446</c:v>
                </c:pt>
                <c:pt idx="3918">
                  <c:v>6.8400709339610861</c:v>
                </c:pt>
                <c:pt idx="3919">
                  <c:v>6.8400709339829122</c:v>
                </c:pt>
                <c:pt idx="3920">
                  <c:v>6.8400709340046228</c:v>
                </c:pt>
                <c:pt idx="3921">
                  <c:v>6.8400709340262198</c:v>
                </c:pt>
                <c:pt idx="3922">
                  <c:v>6.8400709340477031</c:v>
                </c:pt>
                <c:pt idx="3923">
                  <c:v>6.8400709340690735</c:v>
                </c:pt>
                <c:pt idx="3924">
                  <c:v>6.8400709340903312</c:v>
                </c:pt>
                <c:pt idx="3925">
                  <c:v>6.8400709341114769</c:v>
                </c:pt>
                <c:pt idx="3926">
                  <c:v>6.8400709341325125</c:v>
                </c:pt>
                <c:pt idx="3927">
                  <c:v>6.8400709341534354</c:v>
                </c:pt>
                <c:pt idx="3928">
                  <c:v>6.8400709341742507</c:v>
                </c:pt>
                <c:pt idx="3929">
                  <c:v>6.8400709341949559</c:v>
                </c:pt>
                <c:pt idx="3930">
                  <c:v>6.8400709342155519</c:v>
                </c:pt>
                <c:pt idx="3931">
                  <c:v>6.8400709342360386</c:v>
                </c:pt>
                <c:pt idx="3932">
                  <c:v>6.8400709342564188</c:v>
                </c:pt>
                <c:pt idx="3933">
                  <c:v>6.8400709342766906</c:v>
                </c:pt>
                <c:pt idx="3934">
                  <c:v>6.8400709342968558</c:v>
                </c:pt>
                <c:pt idx="3935">
                  <c:v>6.840070934316917</c:v>
                </c:pt>
                <c:pt idx="3936">
                  <c:v>6.8400709343368709</c:v>
                </c:pt>
                <c:pt idx="3937">
                  <c:v>6.8400709343567208</c:v>
                </c:pt>
                <c:pt idx="3938">
                  <c:v>6.8400709343764658</c:v>
                </c:pt>
                <c:pt idx="3939">
                  <c:v>6.840070934396107</c:v>
                </c:pt>
                <c:pt idx="3940">
                  <c:v>6.8400709344156452</c:v>
                </c:pt>
                <c:pt idx="3941">
                  <c:v>6.8400709344350803</c:v>
                </c:pt>
                <c:pt idx="3942">
                  <c:v>6.8400709344544124</c:v>
                </c:pt>
                <c:pt idx="3943">
                  <c:v>6.8400709344736441</c:v>
                </c:pt>
                <c:pt idx="3944">
                  <c:v>6.8400709344927746</c:v>
                </c:pt>
                <c:pt idx="3945">
                  <c:v>6.8400709345118038</c:v>
                </c:pt>
                <c:pt idx="3946">
                  <c:v>6.8400709345307327</c:v>
                </c:pt>
                <c:pt idx="3947">
                  <c:v>6.8400709345495629</c:v>
                </c:pt>
                <c:pt idx="3948">
                  <c:v>6.8400709345682937</c:v>
                </c:pt>
                <c:pt idx="3949">
                  <c:v>6.8400709345869268</c:v>
                </c:pt>
                <c:pt idx="3950">
                  <c:v>6.8400709346054596</c:v>
                </c:pt>
                <c:pt idx="3951">
                  <c:v>6.8400709346238973</c:v>
                </c:pt>
                <c:pt idx="3952">
                  <c:v>6.8400709346422364</c:v>
                </c:pt>
                <c:pt idx="3953">
                  <c:v>6.8400709346604804</c:v>
                </c:pt>
                <c:pt idx="3954">
                  <c:v>6.8400709346786286</c:v>
                </c:pt>
                <c:pt idx="3955">
                  <c:v>6.8400709346966799</c:v>
                </c:pt>
                <c:pt idx="3956">
                  <c:v>6.8400709347146371</c:v>
                </c:pt>
                <c:pt idx="3957">
                  <c:v>6.8400709347325002</c:v>
                </c:pt>
                <c:pt idx="3958">
                  <c:v>6.8400709347502691</c:v>
                </c:pt>
                <c:pt idx="3959">
                  <c:v>6.8400709347679438</c:v>
                </c:pt>
                <c:pt idx="3960">
                  <c:v>6.8400709347855262</c:v>
                </c:pt>
                <c:pt idx="3961">
                  <c:v>6.8400709348030162</c:v>
                </c:pt>
                <c:pt idx="3962">
                  <c:v>6.840070934820413</c:v>
                </c:pt>
                <c:pt idx="3963">
                  <c:v>6.8400709348377209</c:v>
                </c:pt>
                <c:pt idx="3964">
                  <c:v>6.8400709348549356</c:v>
                </c:pt>
                <c:pt idx="3965">
                  <c:v>6.8400709348720596</c:v>
                </c:pt>
                <c:pt idx="3966">
                  <c:v>6.8400709348890958</c:v>
                </c:pt>
                <c:pt idx="3967">
                  <c:v>6.8400709349060405</c:v>
                </c:pt>
                <c:pt idx="3968">
                  <c:v>6.8400709349228963</c:v>
                </c:pt>
                <c:pt idx="3969">
                  <c:v>6.8400709349396633</c:v>
                </c:pt>
                <c:pt idx="3970">
                  <c:v>6.8400709349563433</c:v>
                </c:pt>
                <c:pt idx="3971">
                  <c:v>6.8400709349729345</c:v>
                </c:pt>
                <c:pt idx="3972">
                  <c:v>6.8400709349894395</c:v>
                </c:pt>
                <c:pt idx="3973">
                  <c:v>6.8400709350058557</c:v>
                </c:pt>
                <c:pt idx="3974">
                  <c:v>6.8400709350221884</c:v>
                </c:pt>
                <c:pt idx="3975">
                  <c:v>6.8400709350384332</c:v>
                </c:pt>
                <c:pt idx="3976">
                  <c:v>6.8400709350545927</c:v>
                </c:pt>
                <c:pt idx="3977">
                  <c:v>6.840070935070667</c:v>
                </c:pt>
                <c:pt idx="3978">
                  <c:v>6.8400709350866578</c:v>
                </c:pt>
                <c:pt idx="3979">
                  <c:v>6.8400709351025641</c:v>
                </c:pt>
                <c:pt idx="3980">
                  <c:v>6.8400709351183862</c:v>
                </c:pt>
                <c:pt idx="3981">
                  <c:v>6.8400709351341256</c:v>
                </c:pt>
                <c:pt idx="3982">
                  <c:v>6.8400709351497815</c:v>
                </c:pt>
                <c:pt idx="3983">
                  <c:v>6.8400709351653557</c:v>
                </c:pt>
                <c:pt idx="3984">
                  <c:v>6.8400709351808473</c:v>
                </c:pt>
                <c:pt idx="3985">
                  <c:v>6.8400709351962581</c:v>
                </c:pt>
                <c:pt idx="3986">
                  <c:v>6.840070935211588</c:v>
                </c:pt>
                <c:pt idx="3987">
                  <c:v>6.8400709352268372</c:v>
                </c:pt>
                <c:pt idx="3988">
                  <c:v>6.8400709352420064</c:v>
                </c:pt>
                <c:pt idx="3989">
                  <c:v>6.8400709352570956</c:v>
                </c:pt>
                <c:pt idx="3990">
                  <c:v>6.840070935272105</c:v>
                </c:pt>
                <c:pt idx="3991">
                  <c:v>6.8400709352870361</c:v>
                </c:pt>
                <c:pt idx="3992">
                  <c:v>6.8400709353018883</c:v>
                </c:pt>
                <c:pt idx="3993">
                  <c:v>6.8400709353166631</c:v>
                </c:pt>
                <c:pt idx="3994">
                  <c:v>6.8400709353313589</c:v>
                </c:pt>
                <c:pt idx="3995">
                  <c:v>6.8400709353459774</c:v>
                </c:pt>
                <c:pt idx="3996">
                  <c:v>6.8400709353605196</c:v>
                </c:pt>
                <c:pt idx="3997">
                  <c:v>6.8400709353749871</c:v>
                </c:pt>
                <c:pt idx="3998">
                  <c:v>6.8400709353893756</c:v>
                </c:pt>
                <c:pt idx="3999">
                  <c:v>6.8400709354036895</c:v>
                </c:pt>
                <c:pt idx="4000">
                  <c:v>6.8400709354179288</c:v>
                </c:pt>
                <c:pt idx="4001">
                  <c:v>6.8400709354320925</c:v>
                </c:pt>
                <c:pt idx="4002">
                  <c:v>6.8400709354461817</c:v>
                </c:pt>
                <c:pt idx="4003">
                  <c:v>6.8400709354601972</c:v>
                </c:pt>
                <c:pt idx="4004">
                  <c:v>6.8400709354741389</c:v>
                </c:pt>
                <c:pt idx="4005">
                  <c:v>6.8400709354880069</c:v>
                </c:pt>
                <c:pt idx="4006">
                  <c:v>6.8400709355018021</c:v>
                </c:pt>
                <c:pt idx="4007">
                  <c:v>6.8400709355155245</c:v>
                </c:pt>
                <c:pt idx="4008">
                  <c:v>6.8400709355291758</c:v>
                </c:pt>
                <c:pt idx="4009">
                  <c:v>6.8400709355427542</c:v>
                </c:pt>
                <c:pt idx="4010">
                  <c:v>6.8400709355562617</c:v>
                </c:pt>
                <c:pt idx="4011">
                  <c:v>6.8400709355696971</c:v>
                </c:pt>
                <c:pt idx="4012">
                  <c:v>6.8400709355830633</c:v>
                </c:pt>
                <c:pt idx="4013">
                  <c:v>6.8400709355963585</c:v>
                </c:pt>
                <c:pt idx="4014">
                  <c:v>6.8400709356095843</c:v>
                </c:pt>
                <c:pt idx="4015">
                  <c:v>6.84007093562274</c:v>
                </c:pt>
                <c:pt idx="4016">
                  <c:v>6.8400709356358274</c:v>
                </c:pt>
                <c:pt idx="4017">
                  <c:v>6.8400709356488445</c:v>
                </c:pt>
                <c:pt idx="4018">
                  <c:v>6.8400709356617941</c:v>
                </c:pt>
                <c:pt idx="4019">
                  <c:v>6.8400709356746745</c:v>
                </c:pt>
                <c:pt idx="4020">
                  <c:v>6.8400709356874891</c:v>
                </c:pt>
                <c:pt idx="4021">
                  <c:v>6.8400709357002354</c:v>
                </c:pt>
                <c:pt idx="4022">
                  <c:v>6.8400709357129141</c:v>
                </c:pt>
                <c:pt idx="4023">
                  <c:v>6.8400709357255263</c:v>
                </c:pt>
                <c:pt idx="4024">
                  <c:v>6.8400709357380718</c:v>
                </c:pt>
                <c:pt idx="4025">
                  <c:v>6.8400709357505525</c:v>
                </c:pt>
                <c:pt idx="4026">
                  <c:v>6.8400709357629674</c:v>
                </c:pt>
                <c:pt idx="4027">
                  <c:v>6.8400709357753158</c:v>
                </c:pt>
                <c:pt idx="4028">
                  <c:v>6.8400709357876002</c:v>
                </c:pt>
                <c:pt idx="4029">
                  <c:v>6.8400709357998206</c:v>
                </c:pt>
                <c:pt idx="4030">
                  <c:v>6.8400709358119753</c:v>
                </c:pt>
                <c:pt idx="4031">
                  <c:v>6.840070935824067</c:v>
                </c:pt>
                <c:pt idx="4032">
                  <c:v>6.8400709358360947</c:v>
                </c:pt>
                <c:pt idx="4033">
                  <c:v>6.8400709358480594</c:v>
                </c:pt>
                <c:pt idx="4034">
                  <c:v>6.840070935859961</c:v>
                </c:pt>
                <c:pt idx="4035">
                  <c:v>6.8400709358718004</c:v>
                </c:pt>
                <c:pt idx="4036">
                  <c:v>6.8400709358835767</c:v>
                </c:pt>
                <c:pt idx="4037">
                  <c:v>6.8400709358952918</c:v>
                </c:pt>
                <c:pt idx="4038">
                  <c:v>6.8400709359069447</c:v>
                </c:pt>
                <c:pt idx="4039">
                  <c:v>6.8400709359185372</c:v>
                </c:pt>
                <c:pt idx="4040">
                  <c:v>6.8400709359300675</c:v>
                </c:pt>
                <c:pt idx="4041">
                  <c:v>6.8400709359415384</c:v>
                </c:pt>
                <c:pt idx="4042">
                  <c:v>6.8400709359529488</c:v>
                </c:pt>
                <c:pt idx="4043">
                  <c:v>6.8400709359642979</c:v>
                </c:pt>
                <c:pt idx="4044">
                  <c:v>6.8400709359755885</c:v>
                </c:pt>
                <c:pt idx="4045">
                  <c:v>6.8400709359868195</c:v>
                </c:pt>
                <c:pt idx="4046">
                  <c:v>6.8400709359979919</c:v>
                </c:pt>
                <c:pt idx="4047">
                  <c:v>6.8400709360091057</c:v>
                </c:pt>
                <c:pt idx="4048">
                  <c:v>6.840070936020159</c:v>
                </c:pt>
                <c:pt idx="4049">
                  <c:v>6.8400709360311565</c:v>
                </c:pt>
                <c:pt idx="4050">
                  <c:v>6.8400709360420953</c:v>
                </c:pt>
                <c:pt idx="4051">
                  <c:v>6.8400709360529763</c:v>
                </c:pt>
                <c:pt idx="4052">
                  <c:v>6.8400709360638006</c:v>
                </c:pt>
                <c:pt idx="4053">
                  <c:v>6.8400709360745671</c:v>
                </c:pt>
                <c:pt idx="4054">
                  <c:v>6.8400709360852776</c:v>
                </c:pt>
                <c:pt idx="4055">
                  <c:v>6.8400709360959322</c:v>
                </c:pt>
                <c:pt idx="4056">
                  <c:v>6.8400709361065299</c:v>
                </c:pt>
                <c:pt idx="4057">
                  <c:v>6.8400709361170726</c:v>
                </c:pt>
                <c:pt idx="4058">
                  <c:v>6.8400709361275585</c:v>
                </c:pt>
                <c:pt idx="4059">
                  <c:v>6.840070936137991</c:v>
                </c:pt>
                <c:pt idx="4060">
                  <c:v>6.8400709361483676</c:v>
                </c:pt>
                <c:pt idx="4061">
                  <c:v>6.84007093615869</c:v>
                </c:pt>
                <c:pt idx="4062">
                  <c:v>6.8400709361689573</c:v>
                </c:pt>
                <c:pt idx="4063">
                  <c:v>6.8400709361791714</c:v>
                </c:pt>
                <c:pt idx="4064">
                  <c:v>6.8400709361893322</c:v>
                </c:pt>
                <c:pt idx="4065">
                  <c:v>6.8400709361994387</c:v>
                </c:pt>
                <c:pt idx="4066">
                  <c:v>6.8400709362094929</c:v>
                </c:pt>
                <c:pt idx="4067">
                  <c:v>6.8400709362194929</c:v>
                </c:pt>
                <c:pt idx="4068">
                  <c:v>6.8400709362294423</c:v>
                </c:pt>
                <c:pt idx="4069">
                  <c:v>6.8400709362393384</c:v>
                </c:pt>
                <c:pt idx="4070">
                  <c:v>6.8400709362491821</c:v>
                </c:pt>
                <c:pt idx="4071">
                  <c:v>6.8400709362589724</c:v>
                </c:pt>
                <c:pt idx="4072">
                  <c:v>6.8400709362687131</c:v>
                </c:pt>
                <c:pt idx="4073">
                  <c:v>6.840070936278404</c:v>
                </c:pt>
                <c:pt idx="4074">
                  <c:v>6.8400709362880416</c:v>
                </c:pt>
                <c:pt idx="4075">
                  <c:v>6.8400709362976295</c:v>
                </c:pt>
                <c:pt idx="4076">
                  <c:v>6.8400709363071668</c:v>
                </c:pt>
                <c:pt idx="4077">
                  <c:v>6.8400709363166534</c:v>
                </c:pt>
                <c:pt idx="4078">
                  <c:v>6.8400709363260912</c:v>
                </c:pt>
                <c:pt idx="4079">
                  <c:v>6.8400709363354784</c:v>
                </c:pt>
                <c:pt idx="4080">
                  <c:v>6.8400709363448167</c:v>
                </c:pt>
                <c:pt idx="4081">
                  <c:v>6.8400709363541052</c:v>
                </c:pt>
                <c:pt idx="4082">
                  <c:v>6.8400709363633458</c:v>
                </c:pt>
                <c:pt idx="4083">
                  <c:v>6.8400709363725376</c:v>
                </c:pt>
                <c:pt idx="4084">
                  <c:v>6.8400709363816805</c:v>
                </c:pt>
                <c:pt idx="4085">
                  <c:v>6.8400709363907755</c:v>
                </c:pt>
                <c:pt idx="4086">
                  <c:v>6.8400709363998224</c:v>
                </c:pt>
                <c:pt idx="4087">
                  <c:v>6.8400709364088232</c:v>
                </c:pt>
                <c:pt idx="4088">
                  <c:v>6.8400709364177752</c:v>
                </c:pt>
                <c:pt idx="4089">
                  <c:v>6.840070936426681</c:v>
                </c:pt>
                <c:pt idx="4090">
                  <c:v>6.8400709364355388</c:v>
                </c:pt>
                <c:pt idx="4091">
                  <c:v>6.8400709364443522</c:v>
                </c:pt>
                <c:pt idx="4092">
                  <c:v>6.8400709364531176</c:v>
                </c:pt>
                <c:pt idx="4093">
                  <c:v>6.8400709364618368</c:v>
                </c:pt>
                <c:pt idx="4094">
                  <c:v>6.8400709364705108</c:v>
                </c:pt>
                <c:pt idx="4095">
                  <c:v>6.8400709364791386</c:v>
                </c:pt>
                <c:pt idx="4096">
                  <c:v>6.840070936487721</c:v>
                </c:pt>
                <c:pt idx="4097">
                  <c:v>6.8400709364962582</c:v>
                </c:pt>
                <c:pt idx="4098">
                  <c:v>6.8400709365047518</c:v>
                </c:pt>
                <c:pt idx="4099">
                  <c:v>6.8400709365131984</c:v>
                </c:pt>
                <c:pt idx="4100">
                  <c:v>6.8400709365216024</c:v>
                </c:pt>
                <c:pt idx="4101">
                  <c:v>6.8400709365299619</c:v>
                </c:pt>
                <c:pt idx="4102">
                  <c:v>6.840070936538277</c:v>
                </c:pt>
                <c:pt idx="4103">
                  <c:v>6.8400709365465486</c:v>
                </c:pt>
                <c:pt idx="4104">
                  <c:v>6.8400709365547776</c:v>
                </c:pt>
                <c:pt idx="4105">
                  <c:v>6.8400709365629622</c:v>
                </c:pt>
                <c:pt idx="4106">
                  <c:v>6.8400709365711032</c:v>
                </c:pt>
                <c:pt idx="4107">
                  <c:v>6.8400709365792025</c:v>
                </c:pt>
                <c:pt idx="4108">
                  <c:v>6.8400709365872592</c:v>
                </c:pt>
                <c:pt idx="4109">
                  <c:v>6.8400709365952732</c:v>
                </c:pt>
                <c:pt idx="4110">
                  <c:v>6.8400709366032455</c:v>
                </c:pt>
                <c:pt idx="4111">
                  <c:v>6.8400709366111743</c:v>
                </c:pt>
                <c:pt idx="4112">
                  <c:v>6.8400709366190631</c:v>
                </c:pt>
                <c:pt idx="4113">
                  <c:v>6.8400709366269101</c:v>
                </c:pt>
                <c:pt idx="4114">
                  <c:v>6.8400709366347145</c:v>
                </c:pt>
                <c:pt idx="4115">
                  <c:v>6.8400709366424808</c:v>
                </c:pt>
                <c:pt idx="4116">
                  <c:v>6.8400709366502035</c:v>
                </c:pt>
                <c:pt idx="4117">
                  <c:v>6.8400709366578871</c:v>
                </c:pt>
                <c:pt idx="4118">
                  <c:v>6.840070936665529</c:v>
                </c:pt>
                <c:pt idx="4119">
                  <c:v>6.8400709366731309</c:v>
                </c:pt>
                <c:pt idx="4120">
                  <c:v>6.8400709366806938</c:v>
                </c:pt>
                <c:pt idx="4121">
                  <c:v>6.8400709366882166</c:v>
                </c:pt>
                <c:pt idx="4122">
                  <c:v>6.8400709366956995</c:v>
                </c:pt>
                <c:pt idx="4123">
                  <c:v>6.8400709367031434</c:v>
                </c:pt>
                <c:pt idx="4124">
                  <c:v>6.8400709367105481</c:v>
                </c:pt>
                <c:pt idx="4125">
                  <c:v>6.8400709367179138</c:v>
                </c:pt>
                <c:pt idx="4126">
                  <c:v>6.8400709367252404</c:v>
                </c:pt>
                <c:pt idx="4127">
                  <c:v>6.8400709367325279</c:v>
                </c:pt>
                <c:pt idx="4128">
                  <c:v>6.840070936739779</c:v>
                </c:pt>
                <c:pt idx="4129">
                  <c:v>6.8400709367469901</c:v>
                </c:pt>
                <c:pt idx="4130">
                  <c:v>6.8400709367541639</c:v>
                </c:pt>
                <c:pt idx="4131">
                  <c:v>6.8400709367613013</c:v>
                </c:pt>
                <c:pt idx="4132">
                  <c:v>6.8400709367684005</c:v>
                </c:pt>
                <c:pt idx="4133">
                  <c:v>6.8400709367754606</c:v>
                </c:pt>
                <c:pt idx="4134">
                  <c:v>6.8400709367824852</c:v>
                </c:pt>
                <c:pt idx="4135">
                  <c:v>6.8400709367894725</c:v>
                </c:pt>
                <c:pt idx="4136">
                  <c:v>6.8400709367964234</c:v>
                </c:pt>
                <c:pt idx="4137">
                  <c:v>6.840070936803337</c:v>
                </c:pt>
                <c:pt idx="4138">
                  <c:v>6.8400709368102151</c:v>
                </c:pt>
                <c:pt idx="4139">
                  <c:v>6.8400709368170558</c:v>
                </c:pt>
                <c:pt idx="4140">
                  <c:v>6.840070936823861</c:v>
                </c:pt>
                <c:pt idx="4141">
                  <c:v>6.8400709368306316</c:v>
                </c:pt>
                <c:pt idx="4142">
                  <c:v>6.8400709368373649</c:v>
                </c:pt>
                <c:pt idx="4143">
                  <c:v>6.8400709368440635</c:v>
                </c:pt>
                <c:pt idx="4144">
                  <c:v>6.8400709368507275</c:v>
                </c:pt>
                <c:pt idx="4145">
                  <c:v>6.8400709368573551</c:v>
                </c:pt>
                <c:pt idx="4146">
                  <c:v>6.840070936863949</c:v>
                </c:pt>
                <c:pt idx="4147">
                  <c:v>6.840070936870509</c:v>
                </c:pt>
                <c:pt idx="4148">
                  <c:v>6.8400709368770327</c:v>
                </c:pt>
                <c:pt idx="4149">
                  <c:v>6.8400709368835217</c:v>
                </c:pt>
                <c:pt idx="4150">
                  <c:v>6.8400709368899779</c:v>
                </c:pt>
                <c:pt idx="4151">
                  <c:v>6.8400709368963994</c:v>
                </c:pt>
                <c:pt idx="4152">
                  <c:v>6.8400709369027881</c:v>
                </c:pt>
                <c:pt idx="4153">
                  <c:v>6.840070936909143</c:v>
                </c:pt>
                <c:pt idx="4154">
                  <c:v>6.8400709369154642</c:v>
                </c:pt>
                <c:pt idx="4155">
                  <c:v>6.8400709369217525</c:v>
                </c:pt>
                <c:pt idx="4156">
                  <c:v>6.8400709369280071</c:v>
                </c:pt>
                <c:pt idx="4157">
                  <c:v>6.8400709369342296</c:v>
                </c:pt>
                <c:pt idx="4158">
                  <c:v>6.8400709369404176</c:v>
                </c:pt>
                <c:pt idx="4159">
                  <c:v>6.8400709369465753</c:v>
                </c:pt>
                <c:pt idx="4160">
                  <c:v>6.8400709369526993</c:v>
                </c:pt>
                <c:pt idx="4161">
                  <c:v>6.8400709369587913</c:v>
                </c:pt>
                <c:pt idx="4162">
                  <c:v>6.8400709369648505</c:v>
                </c:pt>
                <c:pt idx="4163">
                  <c:v>6.8400709369708785</c:v>
                </c:pt>
                <c:pt idx="4164">
                  <c:v>6.8400709369768764</c:v>
                </c:pt>
                <c:pt idx="4165">
                  <c:v>6.8400709369828405</c:v>
                </c:pt>
                <c:pt idx="4166">
                  <c:v>6.8400709369887744</c:v>
                </c:pt>
                <c:pt idx="4167">
                  <c:v>6.8400709369946764</c:v>
                </c:pt>
                <c:pt idx="4168">
                  <c:v>6.8400709370005481</c:v>
                </c:pt>
                <c:pt idx="4169">
                  <c:v>6.8400709370063879</c:v>
                </c:pt>
                <c:pt idx="4170">
                  <c:v>6.8400709370121975</c:v>
                </c:pt>
                <c:pt idx="4171">
                  <c:v>6.840070937017976</c:v>
                </c:pt>
                <c:pt idx="4172">
                  <c:v>6.840070937023726</c:v>
                </c:pt>
                <c:pt idx="4173">
                  <c:v>6.8400709370294432</c:v>
                </c:pt>
                <c:pt idx="4174">
                  <c:v>6.840070937035132</c:v>
                </c:pt>
                <c:pt idx="4175">
                  <c:v>6.8400709370407906</c:v>
                </c:pt>
                <c:pt idx="4176">
                  <c:v>6.8400709370464199</c:v>
                </c:pt>
                <c:pt idx="4177">
                  <c:v>6.840070937052019</c:v>
                </c:pt>
                <c:pt idx="4178">
                  <c:v>6.8400709370575896</c:v>
                </c:pt>
                <c:pt idx="4179">
                  <c:v>6.8400709370631292</c:v>
                </c:pt>
                <c:pt idx="4180">
                  <c:v>6.8400709370686403</c:v>
                </c:pt>
                <c:pt idx="4181">
                  <c:v>6.8400709370741231</c:v>
                </c:pt>
                <c:pt idx="4182">
                  <c:v>6.8400709370795765</c:v>
                </c:pt>
                <c:pt idx="4183">
                  <c:v>6.8400709370850015</c:v>
                </c:pt>
                <c:pt idx="4184">
                  <c:v>6.840070937090398</c:v>
                </c:pt>
                <c:pt idx="4185">
                  <c:v>6.8400709370957653</c:v>
                </c:pt>
                <c:pt idx="4186">
                  <c:v>6.8400709371011059</c:v>
                </c:pt>
                <c:pt idx="4187">
                  <c:v>6.8400709371064163</c:v>
                </c:pt>
                <c:pt idx="4188">
                  <c:v>6.8400709371117001</c:v>
                </c:pt>
                <c:pt idx="4189">
                  <c:v>6.8400709371169564</c:v>
                </c:pt>
                <c:pt idx="4190">
                  <c:v>6.8400709371221842</c:v>
                </c:pt>
                <c:pt idx="4191">
                  <c:v>6.8400709371273853</c:v>
                </c:pt>
                <c:pt idx="4192">
                  <c:v>6.840070937132559</c:v>
                </c:pt>
                <c:pt idx="4193">
                  <c:v>6.8400709371377051</c:v>
                </c:pt>
                <c:pt idx="4194">
                  <c:v>6.8400709371428237</c:v>
                </c:pt>
                <c:pt idx="4195">
                  <c:v>6.8400709371479156</c:v>
                </c:pt>
                <c:pt idx="4196">
                  <c:v>6.8400709371529809</c:v>
                </c:pt>
                <c:pt idx="4197">
                  <c:v>6.8400709371580204</c:v>
                </c:pt>
                <c:pt idx="4198">
                  <c:v>6.8400709371630333</c:v>
                </c:pt>
                <c:pt idx="4199">
                  <c:v>6.8400709371680177</c:v>
                </c:pt>
                <c:pt idx="4200">
                  <c:v>6.8400709371729773</c:v>
                </c:pt>
                <c:pt idx="4201">
                  <c:v>6.8400709371779111</c:v>
                </c:pt>
                <c:pt idx="4202">
                  <c:v>6.8400709371828192</c:v>
                </c:pt>
                <c:pt idx="4203">
                  <c:v>6.8400709371877007</c:v>
                </c:pt>
                <c:pt idx="4204">
                  <c:v>6.8400709371925563</c:v>
                </c:pt>
                <c:pt idx="4205">
                  <c:v>6.840070937197388</c:v>
                </c:pt>
                <c:pt idx="4206">
                  <c:v>6.8400709372021931</c:v>
                </c:pt>
                <c:pt idx="4207">
                  <c:v>6.8400709372069732</c:v>
                </c:pt>
                <c:pt idx="4208">
                  <c:v>6.8400709372117268</c:v>
                </c:pt>
                <c:pt idx="4209">
                  <c:v>6.8400709372164572</c:v>
                </c:pt>
                <c:pt idx="4210">
                  <c:v>6.8400709372211628</c:v>
                </c:pt>
                <c:pt idx="4211">
                  <c:v>6.8400709372258426</c:v>
                </c:pt>
                <c:pt idx="4212">
                  <c:v>6.8400709372304975</c:v>
                </c:pt>
                <c:pt idx="4213">
                  <c:v>6.8400709372351294</c:v>
                </c:pt>
                <c:pt idx="4214">
                  <c:v>6.8400709372397355</c:v>
                </c:pt>
                <c:pt idx="4215">
                  <c:v>6.8400709372443185</c:v>
                </c:pt>
                <c:pt idx="4216">
                  <c:v>6.8400709372488757</c:v>
                </c:pt>
                <c:pt idx="4217">
                  <c:v>6.8400709372534108</c:v>
                </c:pt>
                <c:pt idx="4218">
                  <c:v>6.8400709372579209</c:v>
                </c:pt>
                <c:pt idx="4219">
                  <c:v>6.840070937262408</c:v>
                </c:pt>
                <c:pt idx="4220">
                  <c:v>6.8400709372668711</c:v>
                </c:pt>
                <c:pt idx="4221">
                  <c:v>6.8400709372713111</c:v>
                </c:pt>
                <c:pt idx="4222">
                  <c:v>6.8400709372757271</c:v>
                </c:pt>
                <c:pt idx="4223">
                  <c:v>6.8400709372801201</c:v>
                </c:pt>
                <c:pt idx="4224">
                  <c:v>6.8400709372844908</c:v>
                </c:pt>
                <c:pt idx="4225">
                  <c:v>6.8400709372888384</c:v>
                </c:pt>
                <c:pt idx="4226">
                  <c:v>6.8400709372931621</c:v>
                </c:pt>
                <c:pt idx="4227">
                  <c:v>6.8400709372974644</c:v>
                </c:pt>
                <c:pt idx="4228">
                  <c:v>6.8400709373017436</c:v>
                </c:pt>
                <c:pt idx="4229">
                  <c:v>6.8400709373059989</c:v>
                </c:pt>
                <c:pt idx="4230">
                  <c:v>6.8400709373102329</c:v>
                </c:pt>
                <c:pt idx="4231">
                  <c:v>6.8400709373144455</c:v>
                </c:pt>
                <c:pt idx="4232">
                  <c:v>6.840070937318635</c:v>
                </c:pt>
                <c:pt idx="4233">
                  <c:v>6.8400709373228015</c:v>
                </c:pt>
                <c:pt idx="4234">
                  <c:v>6.8400709373269475</c:v>
                </c:pt>
                <c:pt idx="4235">
                  <c:v>6.8400709373310713</c:v>
                </c:pt>
                <c:pt idx="4236">
                  <c:v>6.8400709373351738</c:v>
                </c:pt>
                <c:pt idx="4237">
                  <c:v>6.8400709373392541</c:v>
                </c:pt>
                <c:pt idx="4238">
                  <c:v>6.8400709373433131</c:v>
                </c:pt>
                <c:pt idx="4239">
                  <c:v>6.8400709373473507</c:v>
                </c:pt>
                <c:pt idx="4240">
                  <c:v>6.8400709373513671</c:v>
                </c:pt>
                <c:pt idx="4241">
                  <c:v>6.840070937355363</c:v>
                </c:pt>
                <c:pt idx="4242">
                  <c:v>6.8400709373593367</c:v>
                </c:pt>
                <c:pt idx="4243">
                  <c:v>6.8400709373632909</c:v>
                </c:pt>
                <c:pt idx="4244">
                  <c:v>6.8400709373672237</c:v>
                </c:pt>
                <c:pt idx="4245">
                  <c:v>6.8400709373711353</c:v>
                </c:pt>
                <c:pt idx="4246">
                  <c:v>6.8400709373750272</c:v>
                </c:pt>
                <c:pt idx="4247">
                  <c:v>6.840070937378897</c:v>
                </c:pt>
                <c:pt idx="4248">
                  <c:v>6.8400709373827482</c:v>
                </c:pt>
                <c:pt idx="4249">
                  <c:v>6.8400709373865789</c:v>
                </c:pt>
                <c:pt idx="4250">
                  <c:v>6.8400709373903883</c:v>
                </c:pt>
                <c:pt idx="4251">
                  <c:v>6.840070937394179</c:v>
                </c:pt>
                <c:pt idx="4252">
                  <c:v>6.8400709373979494</c:v>
                </c:pt>
                <c:pt idx="4253">
                  <c:v>6.8400709374016992</c:v>
                </c:pt>
                <c:pt idx="4254">
                  <c:v>6.8400709374054305</c:v>
                </c:pt>
                <c:pt idx="4255">
                  <c:v>6.8400709374091404</c:v>
                </c:pt>
                <c:pt idx="4256">
                  <c:v>6.8400709374128326</c:v>
                </c:pt>
                <c:pt idx="4257">
                  <c:v>6.8400709374165043</c:v>
                </c:pt>
                <c:pt idx="4258">
                  <c:v>6.8400709374201565</c:v>
                </c:pt>
                <c:pt idx="4259">
                  <c:v>6.8400709374237918</c:v>
                </c:pt>
                <c:pt idx="4260">
                  <c:v>6.8400709374274058</c:v>
                </c:pt>
                <c:pt idx="4261">
                  <c:v>6.8400709374310011</c:v>
                </c:pt>
                <c:pt idx="4262">
                  <c:v>6.8400709374345769</c:v>
                </c:pt>
                <c:pt idx="4263">
                  <c:v>6.8400709374381359</c:v>
                </c:pt>
                <c:pt idx="4264">
                  <c:v>6.8400709374416744</c:v>
                </c:pt>
                <c:pt idx="4265">
                  <c:v>6.8400709374451942</c:v>
                </c:pt>
                <c:pt idx="4266">
                  <c:v>6.8400709374486963</c:v>
                </c:pt>
                <c:pt idx="4267">
                  <c:v>6.8400709374521806</c:v>
                </c:pt>
                <c:pt idx="4268">
                  <c:v>6.8400709374556445</c:v>
                </c:pt>
                <c:pt idx="4269">
                  <c:v>6.8400709374590924</c:v>
                </c:pt>
                <c:pt idx="4270">
                  <c:v>6.8400709374625208</c:v>
                </c:pt>
                <c:pt idx="4271">
                  <c:v>6.8400709374659314</c:v>
                </c:pt>
                <c:pt idx="4272">
                  <c:v>6.8400709374693243</c:v>
                </c:pt>
                <c:pt idx="4273">
                  <c:v>6.8400709374726985</c:v>
                </c:pt>
                <c:pt idx="4274">
                  <c:v>6.8400709374760558</c:v>
                </c:pt>
                <c:pt idx="4275">
                  <c:v>6.8400709374793962</c:v>
                </c:pt>
                <c:pt idx="4276">
                  <c:v>6.840070937482718</c:v>
                </c:pt>
                <c:pt idx="4277">
                  <c:v>6.8400709374860229</c:v>
                </c:pt>
                <c:pt idx="4278">
                  <c:v>6.8400709374893092</c:v>
                </c:pt>
                <c:pt idx="4279">
                  <c:v>6.8400709374925803</c:v>
                </c:pt>
                <c:pt idx="4280">
                  <c:v>6.8400709374958319</c:v>
                </c:pt>
                <c:pt idx="4281">
                  <c:v>6.8400709374990685</c:v>
                </c:pt>
                <c:pt idx="4282">
                  <c:v>6.8400709375022872</c:v>
                </c:pt>
                <c:pt idx="4283">
                  <c:v>6.8400709375054891</c:v>
                </c:pt>
                <c:pt idx="4284">
                  <c:v>6.8400709375086723</c:v>
                </c:pt>
                <c:pt idx="4285">
                  <c:v>6.8400709375118414</c:v>
                </c:pt>
                <c:pt idx="4286">
                  <c:v>6.8400709375149926</c:v>
                </c:pt>
                <c:pt idx="4287">
                  <c:v>6.8400709375181279</c:v>
                </c:pt>
                <c:pt idx="4288">
                  <c:v>6.8400709375212463</c:v>
                </c:pt>
                <c:pt idx="4289">
                  <c:v>6.8400709375243487</c:v>
                </c:pt>
                <c:pt idx="4290">
                  <c:v>6.8400709375274342</c:v>
                </c:pt>
                <c:pt idx="4291">
                  <c:v>6.8400709375305038</c:v>
                </c:pt>
                <c:pt idx="4292">
                  <c:v>6.8400709375335573</c:v>
                </c:pt>
                <c:pt idx="4293">
                  <c:v>6.840070937536594</c:v>
                </c:pt>
                <c:pt idx="4294">
                  <c:v>6.8400709375396147</c:v>
                </c:pt>
                <c:pt idx="4295">
                  <c:v>6.8400709375426203</c:v>
                </c:pt>
                <c:pt idx="4296">
                  <c:v>6.8400709375456099</c:v>
                </c:pt>
                <c:pt idx="4297">
                  <c:v>6.8400709375485835</c:v>
                </c:pt>
                <c:pt idx="4298">
                  <c:v>6.8400709375515421</c:v>
                </c:pt>
                <c:pt idx="4299">
                  <c:v>6.8400709375544837</c:v>
                </c:pt>
                <c:pt idx="4300">
                  <c:v>6.8400709375574111</c:v>
                </c:pt>
                <c:pt idx="4301">
                  <c:v>6.8400709375603235</c:v>
                </c:pt>
                <c:pt idx="4302">
                  <c:v>6.8400709375632198</c:v>
                </c:pt>
                <c:pt idx="4303">
                  <c:v>6.8400709375661011</c:v>
                </c:pt>
                <c:pt idx="4304">
                  <c:v>6.8400709375689672</c:v>
                </c:pt>
                <c:pt idx="4305">
                  <c:v>6.8400709375718174</c:v>
                </c:pt>
                <c:pt idx="4306">
                  <c:v>6.8400709375746542</c:v>
                </c:pt>
                <c:pt idx="4307">
                  <c:v>6.8400709375774751</c:v>
                </c:pt>
                <c:pt idx="4308">
                  <c:v>6.8400709375802808</c:v>
                </c:pt>
                <c:pt idx="4309">
                  <c:v>6.8400709375830733</c:v>
                </c:pt>
                <c:pt idx="4310">
                  <c:v>6.8400709375858497</c:v>
                </c:pt>
                <c:pt idx="4311">
                  <c:v>6.840070937588612</c:v>
                </c:pt>
                <c:pt idx="4312">
                  <c:v>6.84007093759136</c:v>
                </c:pt>
                <c:pt idx="4313">
                  <c:v>6.8400709375940929</c:v>
                </c:pt>
                <c:pt idx="4314">
                  <c:v>6.8400709375968107</c:v>
                </c:pt>
                <c:pt idx="4315">
                  <c:v>6.8400709375995161</c:v>
                </c:pt>
                <c:pt idx="4316">
                  <c:v>6.8400709376022064</c:v>
                </c:pt>
                <c:pt idx="4317">
                  <c:v>6.8400709376048825</c:v>
                </c:pt>
                <c:pt idx="4318">
                  <c:v>6.8400709376075453</c:v>
                </c:pt>
                <c:pt idx="4319">
                  <c:v>6.8400709376101929</c:v>
                </c:pt>
                <c:pt idx="4320">
                  <c:v>6.8400709376128273</c:v>
                </c:pt>
                <c:pt idx="4321">
                  <c:v>6.8400709376154474</c:v>
                </c:pt>
                <c:pt idx="4322">
                  <c:v>6.8400709376180542</c:v>
                </c:pt>
                <c:pt idx="4323">
                  <c:v>6.8400709376206459</c:v>
                </c:pt>
                <c:pt idx="4324">
                  <c:v>6.8400709376232252</c:v>
                </c:pt>
                <c:pt idx="4325">
                  <c:v>6.840070937625792</c:v>
                </c:pt>
                <c:pt idx="4326">
                  <c:v>6.8400709376283428</c:v>
                </c:pt>
                <c:pt idx="4327">
                  <c:v>6.8400709376308813</c:v>
                </c:pt>
                <c:pt idx="4328">
                  <c:v>6.8400709376334063</c:v>
                </c:pt>
                <c:pt idx="4329">
                  <c:v>6.840070937635919</c:v>
                </c:pt>
                <c:pt idx="4330">
                  <c:v>6.8400709376384183</c:v>
                </c:pt>
                <c:pt idx="4331">
                  <c:v>6.8400709376409035</c:v>
                </c:pt>
                <c:pt idx="4332">
                  <c:v>6.8400709376433753</c:v>
                </c:pt>
                <c:pt idx="4333">
                  <c:v>6.8400709376458355</c:v>
                </c:pt>
                <c:pt idx="4334">
                  <c:v>6.8400709376482824</c:v>
                </c:pt>
                <c:pt idx="4335">
                  <c:v>6.8400709376507161</c:v>
                </c:pt>
                <c:pt idx="4336">
                  <c:v>6.8400709376531372</c:v>
                </c:pt>
                <c:pt idx="4337">
                  <c:v>6.8400709376555469</c:v>
                </c:pt>
                <c:pt idx="4338">
                  <c:v>6.8400709376579414</c:v>
                </c:pt>
                <c:pt idx="4339">
                  <c:v>6.8400709376603244</c:v>
                </c:pt>
                <c:pt idx="4340">
                  <c:v>6.8400709376626949</c:v>
                </c:pt>
                <c:pt idx="4341">
                  <c:v>6.840070937665053</c:v>
                </c:pt>
                <c:pt idx="4342">
                  <c:v>6.8400709376673987</c:v>
                </c:pt>
                <c:pt idx="4343">
                  <c:v>6.840070937669732</c:v>
                </c:pt>
                <c:pt idx="4344">
                  <c:v>6.8400709376720537</c:v>
                </c:pt>
                <c:pt idx="4345">
                  <c:v>6.8400709376743611</c:v>
                </c:pt>
                <c:pt idx="4346">
                  <c:v>6.8400709376766589</c:v>
                </c:pt>
                <c:pt idx="4347">
                  <c:v>6.8400709376789433</c:v>
                </c:pt>
                <c:pt idx="4348">
                  <c:v>6.8400709376812152</c:v>
                </c:pt>
                <c:pt idx="4349">
                  <c:v>6.8400709376834765</c:v>
                </c:pt>
                <c:pt idx="4350">
                  <c:v>6.8400709376857245</c:v>
                </c:pt>
                <c:pt idx="4351">
                  <c:v>6.8400709376879618</c:v>
                </c:pt>
                <c:pt idx="4352">
                  <c:v>6.8400709376901876</c:v>
                </c:pt>
                <c:pt idx="4353">
                  <c:v>6.8400709376924009</c:v>
                </c:pt>
                <c:pt idx="4354">
                  <c:v>6.8400709376946018</c:v>
                </c:pt>
                <c:pt idx="4355">
                  <c:v>6.8400709376967921</c:v>
                </c:pt>
                <c:pt idx="4356">
                  <c:v>6.8400709376989708</c:v>
                </c:pt>
                <c:pt idx="4357">
                  <c:v>6.8400709377011379</c:v>
                </c:pt>
                <c:pt idx="4358">
                  <c:v>6.8400709377032944</c:v>
                </c:pt>
                <c:pt idx="4359">
                  <c:v>6.8400709377054385</c:v>
                </c:pt>
                <c:pt idx="4360">
                  <c:v>6.8400709377075719</c:v>
                </c:pt>
                <c:pt idx="4361">
                  <c:v>6.8400709377096938</c:v>
                </c:pt>
                <c:pt idx="4362">
                  <c:v>6.8400709377118041</c:v>
                </c:pt>
                <c:pt idx="4363">
                  <c:v>6.8400709377139046</c:v>
                </c:pt>
                <c:pt idx="4364">
                  <c:v>6.8400709377159936</c:v>
                </c:pt>
                <c:pt idx="4365">
                  <c:v>6.8400709377180711</c:v>
                </c:pt>
                <c:pt idx="4366">
                  <c:v>6.8400709377201379</c:v>
                </c:pt>
                <c:pt idx="4367">
                  <c:v>6.840070937722194</c:v>
                </c:pt>
                <c:pt idx="4368">
                  <c:v>6.8400709377242386</c:v>
                </c:pt>
                <c:pt idx="4369">
                  <c:v>6.8400709377262725</c:v>
                </c:pt>
                <c:pt idx="4370">
                  <c:v>6.8400709377282967</c:v>
                </c:pt>
                <c:pt idx="4371">
                  <c:v>6.8400709377303102</c:v>
                </c:pt>
                <c:pt idx="4372">
                  <c:v>6.840070937732313</c:v>
                </c:pt>
                <c:pt idx="4373">
                  <c:v>6.8400709377343034</c:v>
                </c:pt>
                <c:pt idx="4374">
                  <c:v>6.8400709377362858</c:v>
                </c:pt>
                <c:pt idx="4375">
                  <c:v>6.8400709377382558</c:v>
                </c:pt>
                <c:pt idx="4376">
                  <c:v>6.8400709377402169</c:v>
                </c:pt>
                <c:pt idx="4377">
                  <c:v>6.8400709377421673</c:v>
                </c:pt>
                <c:pt idx="4378">
                  <c:v>6.8400709377441071</c:v>
                </c:pt>
                <c:pt idx="4379">
                  <c:v>6.8400709377460371</c:v>
                </c:pt>
                <c:pt idx="4380">
                  <c:v>6.8400709377479574</c:v>
                </c:pt>
                <c:pt idx="4381">
                  <c:v>6.8400709377498661</c:v>
                </c:pt>
                <c:pt idx="4382">
                  <c:v>6.8400709377517659</c:v>
                </c:pt>
                <c:pt idx="4383">
                  <c:v>6.8400709377536559</c:v>
                </c:pt>
                <c:pt idx="4384">
                  <c:v>6.8400709377555344</c:v>
                </c:pt>
                <c:pt idx="4385">
                  <c:v>6.8400709377574049</c:v>
                </c:pt>
                <c:pt idx="4386">
                  <c:v>6.8400709377592657</c:v>
                </c:pt>
                <c:pt idx="4387">
                  <c:v>6.8400709377611157</c:v>
                </c:pt>
                <c:pt idx="4388">
                  <c:v>6.840070937762956</c:v>
                </c:pt>
                <c:pt idx="4389">
                  <c:v>6.8400709377647866</c:v>
                </c:pt>
                <c:pt idx="4390">
                  <c:v>6.8400709377666074</c:v>
                </c:pt>
                <c:pt idx="4391">
                  <c:v>6.8400709377684201</c:v>
                </c:pt>
                <c:pt idx="4392">
                  <c:v>6.8400709377702213</c:v>
                </c:pt>
                <c:pt idx="4393">
                  <c:v>6.8400709377720146</c:v>
                </c:pt>
                <c:pt idx="4394">
                  <c:v>6.8400709377737963</c:v>
                </c:pt>
                <c:pt idx="4395">
                  <c:v>6.8400709377755708</c:v>
                </c:pt>
                <c:pt idx="4396">
                  <c:v>6.8400709377773348</c:v>
                </c:pt>
                <c:pt idx="4397">
                  <c:v>6.8400709377790907</c:v>
                </c:pt>
                <c:pt idx="4398">
                  <c:v>6.8400709377808351</c:v>
                </c:pt>
                <c:pt idx="4399">
                  <c:v>6.8400709377825724</c:v>
                </c:pt>
                <c:pt idx="4400">
                  <c:v>6.840070937784299</c:v>
                </c:pt>
                <c:pt idx="4401">
                  <c:v>6.8400709377860176</c:v>
                </c:pt>
                <c:pt idx="4402">
                  <c:v>6.8400709377877273</c:v>
                </c:pt>
                <c:pt idx="4403">
                  <c:v>6.8400709377894291</c:v>
                </c:pt>
                <c:pt idx="4404">
                  <c:v>6.8400709377911202</c:v>
                </c:pt>
                <c:pt idx="4405">
                  <c:v>6.8400709377928024</c:v>
                </c:pt>
                <c:pt idx="4406">
                  <c:v>6.8400709377944766</c:v>
                </c:pt>
                <c:pt idx="4407">
                  <c:v>6.8400709377961411</c:v>
                </c:pt>
                <c:pt idx="4408">
                  <c:v>6.8400709377977975</c:v>
                </c:pt>
                <c:pt idx="4409">
                  <c:v>6.8400709377994451</c:v>
                </c:pt>
                <c:pt idx="4410">
                  <c:v>6.8400709378010838</c:v>
                </c:pt>
                <c:pt idx="4411">
                  <c:v>6.8400709378027145</c:v>
                </c:pt>
                <c:pt idx="4412">
                  <c:v>6.8400709378043363</c:v>
                </c:pt>
                <c:pt idx="4413">
                  <c:v>6.8400709378059483</c:v>
                </c:pt>
                <c:pt idx="4414">
                  <c:v>6.8400709378075542</c:v>
                </c:pt>
                <c:pt idx="4415">
                  <c:v>6.8400709378091502</c:v>
                </c:pt>
                <c:pt idx="4416">
                  <c:v>6.8400709378107374</c:v>
                </c:pt>
                <c:pt idx="4417">
                  <c:v>6.8400709378123166</c:v>
                </c:pt>
                <c:pt idx="4418">
                  <c:v>6.8400709378138878</c:v>
                </c:pt>
                <c:pt idx="4419">
                  <c:v>6.8400709378154509</c:v>
                </c:pt>
                <c:pt idx="4420">
                  <c:v>6.8400709378170061</c:v>
                </c:pt>
                <c:pt idx="4421">
                  <c:v>6.8400709378185525</c:v>
                </c:pt>
                <c:pt idx="4422">
                  <c:v>6.8400709378200908</c:v>
                </c:pt>
                <c:pt idx="4423">
                  <c:v>6.8400709378216211</c:v>
                </c:pt>
                <c:pt idx="4424">
                  <c:v>6.8400709378231426</c:v>
                </c:pt>
                <c:pt idx="4425">
                  <c:v>6.8400709378246569</c:v>
                </c:pt>
                <c:pt idx="4426">
                  <c:v>6.8400709378261642</c:v>
                </c:pt>
                <c:pt idx="4427">
                  <c:v>6.8400709378276625</c:v>
                </c:pt>
                <c:pt idx="4428">
                  <c:v>6.8400709378291529</c:v>
                </c:pt>
                <c:pt idx="4429">
                  <c:v>6.8400709378306352</c:v>
                </c:pt>
                <c:pt idx="4430">
                  <c:v>6.8400709378321096</c:v>
                </c:pt>
                <c:pt idx="4431">
                  <c:v>6.8400709378335769</c:v>
                </c:pt>
                <c:pt idx="4432">
                  <c:v>6.8400709378350362</c:v>
                </c:pt>
                <c:pt idx="4433">
                  <c:v>6.8400709378364875</c:v>
                </c:pt>
                <c:pt idx="4434">
                  <c:v>6.8400709378379316</c:v>
                </c:pt>
                <c:pt idx="4435">
                  <c:v>6.8400709378393678</c:v>
                </c:pt>
                <c:pt idx="4436">
                  <c:v>6.8400709378407969</c:v>
                </c:pt>
                <c:pt idx="4437">
                  <c:v>6.840070937842218</c:v>
                </c:pt>
                <c:pt idx="4438">
                  <c:v>6.840070937843632</c:v>
                </c:pt>
                <c:pt idx="4439">
                  <c:v>6.8400709378450379</c:v>
                </c:pt>
                <c:pt idx="4440">
                  <c:v>6.8400709378464377</c:v>
                </c:pt>
                <c:pt idx="4441">
                  <c:v>6.8400709378478295</c:v>
                </c:pt>
                <c:pt idx="4442">
                  <c:v>6.8400709378492133</c:v>
                </c:pt>
                <c:pt idx="4443">
                  <c:v>6.8400709378505908</c:v>
                </c:pt>
                <c:pt idx="4444">
                  <c:v>6.8400709378519604</c:v>
                </c:pt>
                <c:pt idx="4445">
                  <c:v>6.8400709378533229</c:v>
                </c:pt>
                <c:pt idx="4446">
                  <c:v>6.8400709378546782</c:v>
                </c:pt>
                <c:pt idx="4447">
                  <c:v>6.8400709378560265</c:v>
                </c:pt>
                <c:pt idx="4448">
                  <c:v>6.8400709378573676</c:v>
                </c:pt>
                <c:pt idx="4449">
                  <c:v>6.8400709378587017</c:v>
                </c:pt>
                <c:pt idx="4450">
                  <c:v>6.8400709378600295</c:v>
                </c:pt>
                <c:pt idx="4451">
                  <c:v>6.8400709378613502</c:v>
                </c:pt>
                <c:pt idx="4452">
                  <c:v>6.840070937862663</c:v>
                </c:pt>
                <c:pt idx="4453">
                  <c:v>6.8400709378639695</c:v>
                </c:pt>
                <c:pt idx="4454">
                  <c:v>6.8400709378652689</c:v>
                </c:pt>
                <c:pt idx="4455">
                  <c:v>6.8400709378665612</c:v>
                </c:pt>
                <c:pt idx="4456">
                  <c:v>6.8400709378678473</c:v>
                </c:pt>
                <c:pt idx="4457">
                  <c:v>6.8400709378691262</c:v>
                </c:pt>
                <c:pt idx="4458">
                  <c:v>6.840070937870399</c:v>
                </c:pt>
                <c:pt idx="4459">
                  <c:v>6.8400709378716646</c:v>
                </c:pt>
                <c:pt idx="4460">
                  <c:v>6.8400709378729232</c:v>
                </c:pt>
                <c:pt idx="4461">
                  <c:v>6.8400709378741755</c:v>
                </c:pt>
                <c:pt idx="4462">
                  <c:v>6.8400709378754216</c:v>
                </c:pt>
                <c:pt idx="4463">
                  <c:v>6.8400709378766607</c:v>
                </c:pt>
                <c:pt idx="4464">
                  <c:v>6.8400709378778934</c:v>
                </c:pt>
                <c:pt idx="4465">
                  <c:v>6.84007093787912</c:v>
                </c:pt>
                <c:pt idx="4466">
                  <c:v>6.8400709378803395</c:v>
                </c:pt>
                <c:pt idx="4467">
                  <c:v>6.8400709378815536</c:v>
                </c:pt>
                <c:pt idx="4468">
                  <c:v>6.8400709378827598</c:v>
                </c:pt>
                <c:pt idx="4469">
                  <c:v>6.8400709378839606</c:v>
                </c:pt>
                <c:pt idx="4470">
                  <c:v>6.8400709378851543</c:v>
                </c:pt>
                <c:pt idx="4471">
                  <c:v>6.8400709378863427</c:v>
                </c:pt>
                <c:pt idx="4472">
                  <c:v>6.840070937887524</c:v>
                </c:pt>
                <c:pt idx="4473">
                  <c:v>6.840070937888699</c:v>
                </c:pt>
                <c:pt idx="4474">
                  <c:v>6.8400709378898679</c:v>
                </c:pt>
                <c:pt idx="4475">
                  <c:v>6.8400709378910323</c:v>
                </c:pt>
                <c:pt idx="4476">
                  <c:v>6.8400709378921896</c:v>
                </c:pt>
                <c:pt idx="4477">
                  <c:v>6.8400709378933406</c:v>
                </c:pt>
                <c:pt idx="4478">
                  <c:v>6.8400709378944855</c:v>
                </c:pt>
                <c:pt idx="4479">
                  <c:v>6.8400709378956233</c:v>
                </c:pt>
                <c:pt idx="4480">
                  <c:v>6.8400709378967566</c:v>
                </c:pt>
                <c:pt idx="4481">
                  <c:v>6.8400709378978837</c:v>
                </c:pt>
                <c:pt idx="4482">
                  <c:v>6.8400709378990054</c:v>
                </c:pt>
                <c:pt idx="4483">
                  <c:v>6.8400709379001201</c:v>
                </c:pt>
                <c:pt idx="4484">
                  <c:v>6.8400709379012294</c:v>
                </c:pt>
                <c:pt idx="4485">
                  <c:v>6.8400709379023334</c:v>
                </c:pt>
                <c:pt idx="4486">
                  <c:v>6.8400709379034312</c:v>
                </c:pt>
                <c:pt idx="4487">
                  <c:v>6.8400709379045219</c:v>
                </c:pt>
                <c:pt idx="4488">
                  <c:v>6.8400709379056099</c:v>
                </c:pt>
                <c:pt idx="4489">
                  <c:v>6.8400709379066891</c:v>
                </c:pt>
                <c:pt idx="4490">
                  <c:v>6.8400709379077647</c:v>
                </c:pt>
                <c:pt idx="4491">
                  <c:v>6.8400709379088331</c:v>
                </c:pt>
                <c:pt idx="4492">
                  <c:v>6.8400709379098972</c:v>
                </c:pt>
                <c:pt idx="4493">
                  <c:v>6.840070937910955</c:v>
                </c:pt>
                <c:pt idx="4494">
                  <c:v>6.8400709379120075</c:v>
                </c:pt>
                <c:pt idx="4495">
                  <c:v>6.8400709379130538</c:v>
                </c:pt>
                <c:pt idx="4496">
                  <c:v>6.8400709379140956</c:v>
                </c:pt>
                <c:pt idx="4497">
                  <c:v>6.8400709379151312</c:v>
                </c:pt>
                <c:pt idx="4498">
                  <c:v>6.8400709379161624</c:v>
                </c:pt>
                <c:pt idx="4499">
                  <c:v>6.8400709379171865</c:v>
                </c:pt>
                <c:pt idx="4500">
                  <c:v>6.8400709379182061</c:v>
                </c:pt>
                <c:pt idx="4501">
                  <c:v>6.8400709379192204</c:v>
                </c:pt>
                <c:pt idx="4502">
                  <c:v>6.8400709379202294</c:v>
                </c:pt>
                <c:pt idx="4503">
                  <c:v>6.840070937921233</c:v>
                </c:pt>
                <c:pt idx="4504">
                  <c:v>6.8400709379222313</c:v>
                </c:pt>
                <c:pt idx="4505">
                  <c:v>6.8400709379232243</c:v>
                </c:pt>
                <c:pt idx="4506">
                  <c:v>6.8400709379242111</c:v>
                </c:pt>
                <c:pt idx="4507">
                  <c:v>6.8400709379251952</c:v>
                </c:pt>
                <c:pt idx="4508">
                  <c:v>6.8400709379261722</c:v>
                </c:pt>
                <c:pt idx="4509">
                  <c:v>6.8400709379271447</c:v>
                </c:pt>
                <c:pt idx="4510">
                  <c:v>6.8400709379281119</c:v>
                </c:pt>
                <c:pt idx="4511">
                  <c:v>6.8400709379290729</c:v>
                </c:pt>
                <c:pt idx="4512">
                  <c:v>6.8400709379300304</c:v>
                </c:pt>
                <c:pt idx="4513">
                  <c:v>6.8400709379309825</c:v>
                </c:pt>
                <c:pt idx="4514">
                  <c:v>6.8400709379319293</c:v>
                </c:pt>
                <c:pt idx="4515">
                  <c:v>6.8400709379328717</c:v>
                </c:pt>
                <c:pt idx="4516">
                  <c:v>6.8400709379338087</c:v>
                </c:pt>
                <c:pt idx="4517">
                  <c:v>6.8400709379347404</c:v>
                </c:pt>
                <c:pt idx="4518">
                  <c:v>6.8400709379356686</c:v>
                </c:pt>
                <c:pt idx="4519">
                  <c:v>6.8400709379365905</c:v>
                </c:pt>
                <c:pt idx="4520">
                  <c:v>6.8400709379375071</c:v>
                </c:pt>
                <c:pt idx="4521">
                  <c:v>6.840070937938421</c:v>
                </c:pt>
                <c:pt idx="4522">
                  <c:v>6.8400709379393287</c:v>
                </c:pt>
                <c:pt idx="4523">
                  <c:v>6.840070937940232</c:v>
                </c:pt>
                <c:pt idx="4524">
                  <c:v>6.84007093794113</c:v>
                </c:pt>
                <c:pt idx="4525">
                  <c:v>6.8400709379420244</c:v>
                </c:pt>
                <c:pt idx="4526">
                  <c:v>6.8400709379429134</c:v>
                </c:pt>
                <c:pt idx="4527">
                  <c:v>6.8400709379437963</c:v>
                </c:pt>
                <c:pt idx="4528">
                  <c:v>6.8400709379446774</c:v>
                </c:pt>
                <c:pt idx="4529">
                  <c:v>6.8400709379455513</c:v>
                </c:pt>
                <c:pt idx="4530">
                  <c:v>6.8400709379464217</c:v>
                </c:pt>
                <c:pt idx="4531">
                  <c:v>6.8400709379472886</c:v>
                </c:pt>
                <c:pt idx="4532">
                  <c:v>6.8400709379481492</c:v>
                </c:pt>
                <c:pt idx="4533">
                  <c:v>6.8400709379490054</c:v>
                </c:pt>
                <c:pt idx="4534">
                  <c:v>6.840070937949859</c:v>
                </c:pt>
                <c:pt idx="4535">
                  <c:v>6.8400709379507063</c:v>
                </c:pt>
                <c:pt idx="4536">
                  <c:v>6.8400709379515501</c:v>
                </c:pt>
                <c:pt idx="4537">
                  <c:v>6.8400709379523885</c:v>
                </c:pt>
                <c:pt idx="4538">
                  <c:v>6.8400709379532234</c:v>
                </c:pt>
                <c:pt idx="4539">
                  <c:v>6.840070937954053</c:v>
                </c:pt>
                <c:pt idx="4540">
                  <c:v>6.840070937954879</c:v>
                </c:pt>
                <c:pt idx="4541">
                  <c:v>6.8400709379557005</c:v>
                </c:pt>
                <c:pt idx="4542">
                  <c:v>6.8400709379565168</c:v>
                </c:pt>
                <c:pt idx="4543">
                  <c:v>6.8400709379573312</c:v>
                </c:pt>
                <c:pt idx="4544">
                  <c:v>6.8400709379581386</c:v>
                </c:pt>
                <c:pt idx="4545">
                  <c:v>6.8400709379589424</c:v>
                </c:pt>
                <c:pt idx="4546">
                  <c:v>6.8400709379597426</c:v>
                </c:pt>
                <c:pt idx="4547">
                  <c:v>6.8400709379605384</c:v>
                </c:pt>
                <c:pt idx="4548">
                  <c:v>6.8400709379613289</c:v>
                </c:pt>
                <c:pt idx="4549">
                  <c:v>6.8400709379621176</c:v>
                </c:pt>
                <c:pt idx="4550">
                  <c:v>6.8400709379629001</c:v>
                </c:pt>
                <c:pt idx="4551">
                  <c:v>6.8400709379636799</c:v>
                </c:pt>
                <c:pt idx="4552">
                  <c:v>6.8400709379644553</c:v>
                </c:pt>
                <c:pt idx="4553">
                  <c:v>6.8400709379652254</c:v>
                </c:pt>
                <c:pt idx="4554">
                  <c:v>6.8400709379659927</c:v>
                </c:pt>
                <c:pt idx="4555">
                  <c:v>6.8400709379667557</c:v>
                </c:pt>
                <c:pt idx="4556">
                  <c:v>6.8400709379675151</c:v>
                </c:pt>
                <c:pt idx="4557">
                  <c:v>6.8400709379682691</c:v>
                </c:pt>
                <c:pt idx="4558">
                  <c:v>6.8400709379690205</c:v>
                </c:pt>
                <c:pt idx="4559">
                  <c:v>6.8400709379697675</c:v>
                </c:pt>
                <c:pt idx="4560">
                  <c:v>6.8400709379705109</c:v>
                </c:pt>
                <c:pt idx="4561">
                  <c:v>6.8400709379712499</c:v>
                </c:pt>
                <c:pt idx="4562">
                  <c:v>6.8400709379719844</c:v>
                </c:pt>
                <c:pt idx="4563">
                  <c:v>6.8400709379727154</c:v>
                </c:pt>
                <c:pt idx="4564">
                  <c:v>6.8400709379734437</c:v>
                </c:pt>
                <c:pt idx="4565">
                  <c:v>6.8400709379741667</c:v>
                </c:pt>
                <c:pt idx="4566">
                  <c:v>6.840070937974887</c:v>
                </c:pt>
                <c:pt idx="4567">
                  <c:v>6.8400709379756037</c:v>
                </c:pt>
                <c:pt idx="4568">
                  <c:v>6.8400709379763152</c:v>
                </c:pt>
                <c:pt idx="4569">
                  <c:v>6.8400709379770239</c:v>
                </c:pt>
                <c:pt idx="4570">
                  <c:v>6.8400709379777291</c:v>
                </c:pt>
                <c:pt idx="4571">
                  <c:v>6.8400709379784299</c:v>
                </c:pt>
                <c:pt idx="4572">
                  <c:v>6.8400709379791271</c:v>
                </c:pt>
                <c:pt idx="4573">
                  <c:v>6.8400709379798208</c:v>
                </c:pt>
                <c:pt idx="4574">
                  <c:v>6.8400709379805109</c:v>
                </c:pt>
                <c:pt idx="4575">
                  <c:v>6.8400709379811975</c:v>
                </c:pt>
                <c:pt idx="4576">
                  <c:v>6.8400709379818805</c:v>
                </c:pt>
                <c:pt idx="4577">
                  <c:v>6.8400709379825599</c:v>
                </c:pt>
                <c:pt idx="4578">
                  <c:v>6.8400709379832358</c:v>
                </c:pt>
                <c:pt idx="4579">
                  <c:v>6.8400709379839082</c:v>
                </c:pt>
                <c:pt idx="4580">
                  <c:v>6.840070937984577</c:v>
                </c:pt>
                <c:pt idx="4581">
                  <c:v>6.8400709379852422</c:v>
                </c:pt>
                <c:pt idx="4582">
                  <c:v>6.840070937985903</c:v>
                </c:pt>
                <c:pt idx="4583">
                  <c:v>6.8400709379865621</c:v>
                </c:pt>
                <c:pt idx="4584">
                  <c:v>6.8400709379872158</c:v>
                </c:pt>
                <c:pt idx="4585">
                  <c:v>6.8400709379878677</c:v>
                </c:pt>
                <c:pt idx="4586">
                  <c:v>6.8400709379885152</c:v>
                </c:pt>
                <c:pt idx="4587">
                  <c:v>6.84007093798916</c:v>
                </c:pt>
                <c:pt idx="4588">
                  <c:v>6.8400709379898013</c:v>
                </c:pt>
                <c:pt idx="4589">
                  <c:v>6.840070937990439</c:v>
                </c:pt>
                <c:pt idx="4590">
                  <c:v>6.8400709379910731</c:v>
                </c:pt>
                <c:pt idx="4591">
                  <c:v>6.8400709379917046</c:v>
                </c:pt>
                <c:pt idx="4592">
                  <c:v>6.8400709379923317</c:v>
                </c:pt>
                <c:pt idx="4593">
                  <c:v>6.8400709379929561</c:v>
                </c:pt>
                <c:pt idx="4594">
                  <c:v>6.8400709379935769</c:v>
                </c:pt>
                <c:pt idx="4595">
                  <c:v>6.8400709379941951</c:v>
                </c:pt>
                <c:pt idx="4596">
                  <c:v>6.8400709379948097</c:v>
                </c:pt>
                <c:pt idx="4597">
                  <c:v>6.8400709379954208</c:v>
                </c:pt>
                <c:pt idx="4598">
                  <c:v>6.8400709379960301</c:v>
                </c:pt>
                <c:pt idx="4599">
                  <c:v>6.8400709379966349</c:v>
                </c:pt>
                <c:pt idx="4600">
                  <c:v>6.8400709379972362</c:v>
                </c:pt>
                <c:pt idx="4601">
                  <c:v>6.8400709379978339</c:v>
                </c:pt>
                <c:pt idx="4602">
                  <c:v>6.8400709379984299</c:v>
                </c:pt>
                <c:pt idx="4603">
                  <c:v>6.8400709379990223</c:v>
                </c:pt>
                <c:pt idx="4604">
                  <c:v>6.8400709379996112</c:v>
                </c:pt>
                <c:pt idx="4605">
                  <c:v>6.8400709380001965</c:v>
                </c:pt>
                <c:pt idx="4606">
                  <c:v>6.8400709380007809</c:v>
                </c:pt>
                <c:pt idx="4607">
                  <c:v>6.84007093800136</c:v>
                </c:pt>
                <c:pt idx="4608">
                  <c:v>6.8400709380019373</c:v>
                </c:pt>
                <c:pt idx="4609">
                  <c:v>6.8400709380025111</c:v>
                </c:pt>
                <c:pt idx="4610">
                  <c:v>6.8400709380030813</c:v>
                </c:pt>
                <c:pt idx="4611">
                  <c:v>6.8400709380036497</c:v>
                </c:pt>
                <c:pt idx="4612">
                  <c:v>6.8400709380042146</c:v>
                </c:pt>
                <c:pt idx="4613">
                  <c:v>6.8400709380047768</c:v>
                </c:pt>
                <c:pt idx="4614">
                  <c:v>6.8400709380053364</c:v>
                </c:pt>
                <c:pt idx="4615">
                  <c:v>6.8400709380058915</c:v>
                </c:pt>
                <c:pt idx="4616">
                  <c:v>6.8400709380064448</c:v>
                </c:pt>
                <c:pt idx="4617">
                  <c:v>6.8400709380069955</c:v>
                </c:pt>
                <c:pt idx="4618">
                  <c:v>6.8400709380075426</c:v>
                </c:pt>
                <c:pt idx="4619">
                  <c:v>6.8400709380080871</c:v>
                </c:pt>
                <c:pt idx="4620">
                  <c:v>6.840070938008628</c:v>
                </c:pt>
                <c:pt idx="4621">
                  <c:v>6.8400709380091671</c:v>
                </c:pt>
                <c:pt idx="4622">
                  <c:v>6.8400709380097027</c:v>
                </c:pt>
                <c:pt idx="4623">
                  <c:v>6.8400709380102356</c:v>
                </c:pt>
                <c:pt idx="4624">
                  <c:v>6.8400709380107658</c:v>
                </c:pt>
                <c:pt idx="4625">
                  <c:v>6.8400709380112934</c:v>
                </c:pt>
                <c:pt idx="4626">
                  <c:v>6.8400709380118174</c:v>
                </c:pt>
                <c:pt idx="4627">
                  <c:v>6.8400709380123397</c:v>
                </c:pt>
                <c:pt idx="4628">
                  <c:v>6.8400709380128584</c:v>
                </c:pt>
                <c:pt idx="4629">
                  <c:v>6.8400709380133753</c:v>
                </c:pt>
                <c:pt idx="4630">
                  <c:v>6.8400709380138887</c:v>
                </c:pt>
                <c:pt idx="4631">
                  <c:v>6.8400709380144002</c:v>
                </c:pt>
                <c:pt idx="4632">
                  <c:v>6.8400709380149083</c:v>
                </c:pt>
                <c:pt idx="4633">
                  <c:v>6.8400709380154145</c:v>
                </c:pt>
                <c:pt idx="4634">
                  <c:v>6.8400709380159173</c:v>
                </c:pt>
                <c:pt idx="4635">
                  <c:v>6.8400709380164182</c:v>
                </c:pt>
                <c:pt idx="4636">
                  <c:v>6.8400709380169156</c:v>
                </c:pt>
                <c:pt idx="4637">
                  <c:v>6.8400709380174103</c:v>
                </c:pt>
                <c:pt idx="4638">
                  <c:v>6.8400709380179032</c:v>
                </c:pt>
                <c:pt idx="4639">
                  <c:v>6.8400709380183926</c:v>
                </c:pt>
                <c:pt idx="4640">
                  <c:v>6.8400709380188802</c:v>
                </c:pt>
                <c:pt idx="4641">
                  <c:v>6.8400709380193652</c:v>
                </c:pt>
                <c:pt idx="4642">
                  <c:v>6.8400709380198466</c:v>
                </c:pt>
                <c:pt idx="4643">
                  <c:v>6.8400709380203262</c:v>
                </c:pt>
                <c:pt idx="4644">
                  <c:v>6.840070938020804</c:v>
                </c:pt>
                <c:pt idx="4645">
                  <c:v>6.8400709380212783</c:v>
                </c:pt>
                <c:pt idx="4646">
                  <c:v>6.8400709380217508</c:v>
                </c:pt>
                <c:pt idx="4647">
                  <c:v>6.8400709380222207</c:v>
                </c:pt>
                <c:pt idx="4648">
                  <c:v>6.840070938022687</c:v>
                </c:pt>
                <c:pt idx="4649">
                  <c:v>6.8400709380231524</c:v>
                </c:pt>
                <c:pt idx="4650">
                  <c:v>6.8400709380236142</c:v>
                </c:pt>
                <c:pt idx="4651">
                  <c:v>6.8400709380240743</c:v>
                </c:pt>
                <c:pt idx="4652">
                  <c:v>6.8400709380245317</c:v>
                </c:pt>
                <c:pt idx="4653">
                  <c:v>6.8400709380249873</c:v>
                </c:pt>
                <c:pt idx="4654">
                  <c:v>6.8400709380254394</c:v>
                </c:pt>
                <c:pt idx="4655">
                  <c:v>6.8400709380258897</c:v>
                </c:pt>
                <c:pt idx="4656">
                  <c:v>6.8400709380263374</c:v>
                </c:pt>
                <c:pt idx="4657">
                  <c:v>6.8400709380267823</c:v>
                </c:pt>
                <c:pt idx="4658">
                  <c:v>6.8400709380272255</c:v>
                </c:pt>
                <c:pt idx="4659">
                  <c:v>6.840070938027667</c:v>
                </c:pt>
                <c:pt idx="4660">
                  <c:v>6.8400709380281066</c:v>
                </c:pt>
                <c:pt idx="4661">
                  <c:v>6.8400709380285409</c:v>
                </c:pt>
                <c:pt idx="4662">
                  <c:v>6.8400709380289753</c:v>
                </c:pt>
                <c:pt idx="4663">
                  <c:v>6.8400709380294078</c:v>
                </c:pt>
                <c:pt idx="4664">
                  <c:v>6.8400709380298368</c:v>
                </c:pt>
                <c:pt idx="4665">
                  <c:v>6.840070938030264</c:v>
                </c:pt>
                <c:pt idx="4666">
                  <c:v>6.8400709380306894</c:v>
                </c:pt>
                <c:pt idx="4667">
                  <c:v>6.8400709380311113</c:v>
                </c:pt>
                <c:pt idx="4668">
                  <c:v>6.8400709380315323</c:v>
                </c:pt>
                <c:pt idx="4669">
                  <c:v>6.8400709380319498</c:v>
                </c:pt>
                <c:pt idx="4670">
                  <c:v>6.8400709380323663</c:v>
                </c:pt>
                <c:pt idx="4671">
                  <c:v>6.8400709380327802</c:v>
                </c:pt>
                <c:pt idx="4672">
                  <c:v>6.8400709380331923</c:v>
                </c:pt>
                <c:pt idx="4673">
                  <c:v>6.8400709380336009</c:v>
                </c:pt>
                <c:pt idx="4674">
                  <c:v>6.8400709380340086</c:v>
                </c:pt>
                <c:pt idx="4675">
                  <c:v>6.8400709380344127</c:v>
                </c:pt>
                <c:pt idx="4676">
                  <c:v>6.8400709380348168</c:v>
                </c:pt>
                <c:pt idx="4677">
                  <c:v>6.8400709380352174</c:v>
                </c:pt>
                <c:pt idx="4678">
                  <c:v>6.8400709380356171</c:v>
                </c:pt>
                <c:pt idx="4679">
                  <c:v>6.8400709380360132</c:v>
                </c:pt>
                <c:pt idx="4680">
                  <c:v>6.8400709380364084</c:v>
                </c:pt>
                <c:pt idx="4681">
                  <c:v>6.840070938036801</c:v>
                </c:pt>
                <c:pt idx="4682">
                  <c:v>6.8400709380371918</c:v>
                </c:pt>
                <c:pt idx="4683">
                  <c:v>6.8400709380375799</c:v>
                </c:pt>
                <c:pt idx="4684">
                  <c:v>6.8400709380379672</c:v>
                </c:pt>
                <c:pt idx="4685">
                  <c:v>6.8400709380383509</c:v>
                </c:pt>
                <c:pt idx="4686">
                  <c:v>6.8400709380387328</c:v>
                </c:pt>
                <c:pt idx="4687">
                  <c:v>6.8400709380391129</c:v>
                </c:pt>
                <c:pt idx="4688">
                  <c:v>6.8400709380394913</c:v>
                </c:pt>
                <c:pt idx="4689">
                  <c:v>6.8400709380398679</c:v>
                </c:pt>
                <c:pt idx="4690">
                  <c:v>6.8400709380402418</c:v>
                </c:pt>
                <c:pt idx="4691">
                  <c:v>6.8400709380406148</c:v>
                </c:pt>
                <c:pt idx="4692">
                  <c:v>6.8400709380409852</c:v>
                </c:pt>
                <c:pt idx="4693">
                  <c:v>6.8400709380413538</c:v>
                </c:pt>
                <c:pt idx="4694">
                  <c:v>6.8400709380417197</c:v>
                </c:pt>
                <c:pt idx="4695">
                  <c:v>6.8400709380420848</c:v>
                </c:pt>
                <c:pt idx="4696">
                  <c:v>6.840070938042448</c:v>
                </c:pt>
                <c:pt idx="4697">
                  <c:v>6.8400709380428086</c:v>
                </c:pt>
                <c:pt idx="4698">
                  <c:v>6.8400709380431666</c:v>
                </c:pt>
                <c:pt idx="4699">
                  <c:v>6.8400709380435245</c:v>
                </c:pt>
                <c:pt idx="4700">
                  <c:v>6.8400709380438798</c:v>
                </c:pt>
                <c:pt idx="4701">
                  <c:v>6.8400709380442324</c:v>
                </c:pt>
                <c:pt idx="4702">
                  <c:v>6.8400709380445832</c:v>
                </c:pt>
                <c:pt idx="4703">
                  <c:v>6.840070938044934</c:v>
                </c:pt>
                <c:pt idx="4704">
                  <c:v>6.8400709380452813</c:v>
                </c:pt>
                <c:pt idx="4705">
                  <c:v>6.8400709380456277</c:v>
                </c:pt>
                <c:pt idx="4706">
                  <c:v>6.8400709380459705</c:v>
                </c:pt>
                <c:pt idx="4707">
                  <c:v>6.8400709380463143</c:v>
                </c:pt>
                <c:pt idx="4708">
                  <c:v>6.8400709380466544</c:v>
                </c:pt>
                <c:pt idx="4709">
                  <c:v>6.8400709380469928</c:v>
                </c:pt>
                <c:pt idx="4710">
                  <c:v>6.8400709380473286</c:v>
                </c:pt>
                <c:pt idx="4711">
                  <c:v>6.8400709380476643</c:v>
                </c:pt>
                <c:pt idx="4712">
                  <c:v>6.8400709380479983</c:v>
                </c:pt>
                <c:pt idx="4713">
                  <c:v>6.8400709380483296</c:v>
                </c:pt>
                <c:pt idx="4714">
                  <c:v>6.84007093804866</c:v>
                </c:pt>
                <c:pt idx="4715">
                  <c:v>6.8400709380489877</c:v>
                </c:pt>
                <c:pt idx="4716">
                  <c:v>6.8400709380493137</c:v>
                </c:pt>
                <c:pt idx="4717">
                  <c:v>6.8400709380496396</c:v>
                </c:pt>
                <c:pt idx="4718">
                  <c:v>6.840070938049962</c:v>
                </c:pt>
                <c:pt idx="4719">
                  <c:v>6.8400709380502827</c:v>
                </c:pt>
                <c:pt idx="4720">
                  <c:v>6.8400709380506024</c:v>
                </c:pt>
                <c:pt idx="4721">
                  <c:v>6.8400709380509204</c:v>
                </c:pt>
                <c:pt idx="4722">
                  <c:v>6.8400709380512366</c:v>
                </c:pt>
                <c:pt idx="4723">
                  <c:v>6.840070938051551</c:v>
                </c:pt>
                <c:pt idx="4724">
                  <c:v>6.8400709380518645</c:v>
                </c:pt>
                <c:pt idx="4725">
                  <c:v>6.8400709380521754</c:v>
                </c:pt>
                <c:pt idx="4726">
                  <c:v>6.8400709380524853</c:v>
                </c:pt>
                <c:pt idx="4727">
                  <c:v>6.8400709380527935</c:v>
                </c:pt>
                <c:pt idx="4728">
                  <c:v>6.8400709380530991</c:v>
                </c:pt>
                <c:pt idx="4729">
                  <c:v>6.8400709380534046</c:v>
                </c:pt>
                <c:pt idx="4730">
                  <c:v>6.8400709380537075</c:v>
                </c:pt>
                <c:pt idx="4731">
                  <c:v>6.8400709380540095</c:v>
                </c:pt>
                <c:pt idx="4732">
                  <c:v>6.8400709380543088</c:v>
                </c:pt>
                <c:pt idx="4733">
                  <c:v>6.8400709380546072</c:v>
                </c:pt>
                <c:pt idx="4734">
                  <c:v>6.8400709380549038</c:v>
                </c:pt>
                <c:pt idx="4735">
                  <c:v>6.8400709380551996</c:v>
                </c:pt>
                <c:pt idx="4736">
                  <c:v>6.8400709380554936</c:v>
                </c:pt>
                <c:pt idx="4737">
                  <c:v>6.8400709380557849</c:v>
                </c:pt>
                <c:pt idx="4738">
                  <c:v>6.8400709380560762</c:v>
                </c:pt>
                <c:pt idx="4739">
                  <c:v>6.8400709380563649</c:v>
                </c:pt>
                <c:pt idx="4740">
                  <c:v>6.8400709380566527</c:v>
                </c:pt>
                <c:pt idx="4741">
                  <c:v>6.8400709380569396</c:v>
                </c:pt>
                <c:pt idx="4742">
                  <c:v>6.8400709380572238</c:v>
                </c:pt>
                <c:pt idx="4743">
                  <c:v>6.840070938057508</c:v>
                </c:pt>
                <c:pt idx="4744">
                  <c:v>6.8400709380577887</c:v>
                </c:pt>
                <c:pt idx="4745">
                  <c:v>6.8400709380580693</c:v>
                </c:pt>
                <c:pt idx="4746">
                  <c:v>6.8400709380583482</c:v>
                </c:pt>
                <c:pt idx="4747">
                  <c:v>6.8400709380586253</c:v>
                </c:pt>
                <c:pt idx="4748">
                  <c:v>6.8400709380589015</c:v>
                </c:pt>
                <c:pt idx="4749">
                  <c:v>6.8400709380591751</c:v>
                </c:pt>
                <c:pt idx="4750">
                  <c:v>6.8400709380594478</c:v>
                </c:pt>
                <c:pt idx="4751">
                  <c:v>6.8400709380597187</c:v>
                </c:pt>
                <c:pt idx="4752">
                  <c:v>6.8400709380599887</c:v>
                </c:pt>
                <c:pt idx="4753">
                  <c:v>6.8400709380602587</c:v>
                </c:pt>
                <c:pt idx="4754">
                  <c:v>6.8400709380605251</c:v>
                </c:pt>
                <c:pt idx="4755">
                  <c:v>6.8400709380607907</c:v>
                </c:pt>
                <c:pt idx="4756">
                  <c:v>6.8400709380610554</c:v>
                </c:pt>
                <c:pt idx="4757">
                  <c:v>6.8400709380613183</c:v>
                </c:pt>
                <c:pt idx="4758">
                  <c:v>6.8400709380615794</c:v>
                </c:pt>
                <c:pt idx="4759">
                  <c:v>6.8400709380618396</c:v>
                </c:pt>
                <c:pt idx="4760">
                  <c:v>6.840070938062099</c:v>
                </c:pt>
                <c:pt idx="4761">
                  <c:v>6.8400709380623557</c:v>
                </c:pt>
                <c:pt idx="4762">
                  <c:v>6.8400709380626123</c:v>
                </c:pt>
                <c:pt idx="4763">
                  <c:v>6.8400709380628664</c:v>
                </c:pt>
                <c:pt idx="4764">
                  <c:v>6.8400709380631195</c:v>
                </c:pt>
                <c:pt idx="4765">
                  <c:v>6.8400709380633726</c:v>
                </c:pt>
                <c:pt idx="4766">
                  <c:v>6.8400709380636222</c:v>
                </c:pt>
                <c:pt idx="4767">
                  <c:v>6.8400709380638718</c:v>
                </c:pt>
                <c:pt idx="4768">
                  <c:v>6.8400709380641205</c:v>
                </c:pt>
                <c:pt idx="4769">
                  <c:v>6.8400709380643665</c:v>
                </c:pt>
                <c:pt idx="4770">
                  <c:v>6.8400709380646134</c:v>
                </c:pt>
                <c:pt idx="4771">
                  <c:v>6.8400709380648568</c:v>
                </c:pt>
                <c:pt idx="4772">
                  <c:v>6.8400709380651001</c:v>
                </c:pt>
                <c:pt idx="4773">
                  <c:v>6.8400709380653408</c:v>
                </c:pt>
                <c:pt idx="4774">
                  <c:v>6.8400709380655815</c:v>
                </c:pt>
                <c:pt idx="4775">
                  <c:v>6.8400709380658213</c:v>
                </c:pt>
                <c:pt idx="4776">
                  <c:v>6.8400709380660594</c:v>
                </c:pt>
                <c:pt idx="4777">
                  <c:v>6.8400709380662956</c:v>
                </c:pt>
                <c:pt idx="4778">
                  <c:v>6.840070938066531</c:v>
                </c:pt>
                <c:pt idx="4779">
                  <c:v>6.8400709380667646</c:v>
                </c:pt>
                <c:pt idx="4780">
                  <c:v>6.8400709380669982</c:v>
                </c:pt>
                <c:pt idx="4781">
                  <c:v>6.8400709380672291</c:v>
                </c:pt>
                <c:pt idx="4782">
                  <c:v>6.8400709380674609</c:v>
                </c:pt>
                <c:pt idx="4783">
                  <c:v>6.8400709380676901</c:v>
                </c:pt>
                <c:pt idx="4784">
                  <c:v>6.8400709380679183</c:v>
                </c:pt>
                <c:pt idx="4785">
                  <c:v>6.8400709380681439</c:v>
                </c:pt>
                <c:pt idx="4786">
                  <c:v>6.8400709380683704</c:v>
                </c:pt>
                <c:pt idx="4787">
                  <c:v>6.8400709380685942</c:v>
                </c:pt>
                <c:pt idx="4788">
                  <c:v>6.8400709380688172</c:v>
                </c:pt>
                <c:pt idx="4789">
                  <c:v>6.8400709380690401</c:v>
                </c:pt>
                <c:pt idx="4790">
                  <c:v>6.8400709380692621</c:v>
                </c:pt>
                <c:pt idx="4791">
                  <c:v>6.8400709380694806</c:v>
                </c:pt>
                <c:pt idx="4792">
                  <c:v>6.8400709380697</c:v>
                </c:pt>
                <c:pt idx="4793">
                  <c:v>6.8400709380699167</c:v>
                </c:pt>
                <c:pt idx="4794">
                  <c:v>6.8400709380701334</c:v>
                </c:pt>
                <c:pt idx="4795">
                  <c:v>6.8400709380703493</c:v>
                </c:pt>
                <c:pt idx="4796">
                  <c:v>6.8400709380705633</c:v>
                </c:pt>
                <c:pt idx="4797">
                  <c:v>6.8400709380707756</c:v>
                </c:pt>
                <c:pt idx="4798">
                  <c:v>6.840070938070987</c:v>
                </c:pt>
                <c:pt idx="4799">
                  <c:v>6.8400709380711984</c:v>
                </c:pt>
                <c:pt idx="4800">
                  <c:v>6.8400709380714071</c:v>
                </c:pt>
                <c:pt idx="4801">
                  <c:v>6.8400709380716158</c:v>
                </c:pt>
                <c:pt idx="4802">
                  <c:v>6.8400709380718236</c:v>
                </c:pt>
                <c:pt idx="4803">
                  <c:v>6.8400709380720297</c:v>
                </c:pt>
                <c:pt idx="4804">
                  <c:v>6.8400709380722358</c:v>
                </c:pt>
                <c:pt idx="4805">
                  <c:v>6.8400709380724392</c:v>
                </c:pt>
                <c:pt idx="4806">
                  <c:v>6.8400709380726425</c:v>
                </c:pt>
                <c:pt idx="4807">
                  <c:v>6.8400709380728442</c:v>
                </c:pt>
                <c:pt idx="4808">
                  <c:v>6.8400709380730449</c:v>
                </c:pt>
                <c:pt idx="4809">
                  <c:v>6.8400709380732447</c:v>
                </c:pt>
                <c:pt idx="4810">
                  <c:v>6.8400709380734428</c:v>
                </c:pt>
                <c:pt idx="4811">
                  <c:v>6.8400709380736417</c:v>
                </c:pt>
                <c:pt idx="4812">
                  <c:v>6.840070938073838</c:v>
                </c:pt>
                <c:pt idx="4813">
                  <c:v>6.8400709380740334</c:v>
                </c:pt>
                <c:pt idx="4814">
                  <c:v>6.8400709380742288</c:v>
                </c:pt>
                <c:pt idx="4815">
                  <c:v>6.8400709380744225</c:v>
                </c:pt>
                <c:pt idx="4816">
                  <c:v>6.8400709380746152</c:v>
                </c:pt>
                <c:pt idx="4817">
                  <c:v>6.8400709380748062</c:v>
                </c:pt>
                <c:pt idx="4818">
                  <c:v>6.8400709380749971</c:v>
                </c:pt>
                <c:pt idx="4819">
                  <c:v>6.8400709380751872</c:v>
                </c:pt>
                <c:pt idx="4820">
                  <c:v>6.8400709380753755</c:v>
                </c:pt>
                <c:pt idx="4821">
                  <c:v>6.8400709380755638</c:v>
                </c:pt>
                <c:pt idx="4822">
                  <c:v>6.8400709380757503</c:v>
                </c:pt>
                <c:pt idx="4823">
                  <c:v>6.840070938075935</c:v>
                </c:pt>
                <c:pt idx="4824">
                  <c:v>6.8400709380761207</c:v>
                </c:pt>
                <c:pt idx="4825">
                  <c:v>6.8400709380763036</c:v>
                </c:pt>
                <c:pt idx="4826">
                  <c:v>6.8400709380764866</c:v>
                </c:pt>
                <c:pt idx="4827">
                  <c:v>6.8400709380766678</c:v>
                </c:pt>
                <c:pt idx="4828">
                  <c:v>6.840070938076849</c:v>
                </c:pt>
                <c:pt idx="4829">
                  <c:v>6.8400709380770284</c:v>
                </c:pt>
                <c:pt idx="4830">
                  <c:v>6.8400709380772078</c:v>
                </c:pt>
                <c:pt idx="4831">
                  <c:v>6.8400709380773863</c:v>
                </c:pt>
                <c:pt idx="4832">
                  <c:v>6.8400709380775631</c:v>
                </c:pt>
                <c:pt idx="4833">
                  <c:v>6.840070938077738</c:v>
                </c:pt>
                <c:pt idx="4834">
                  <c:v>6.8400709380779139</c:v>
                </c:pt>
                <c:pt idx="4835">
                  <c:v>6.8400709380780889</c:v>
                </c:pt>
                <c:pt idx="4836">
                  <c:v>6.8400709380782612</c:v>
                </c:pt>
                <c:pt idx="4837">
                  <c:v>6.8400709380784344</c:v>
                </c:pt>
                <c:pt idx="4838">
                  <c:v>6.8400709380786058</c:v>
                </c:pt>
                <c:pt idx="4839">
                  <c:v>6.8400709380787763</c:v>
                </c:pt>
                <c:pt idx="4840">
                  <c:v>6.8400709380789468</c:v>
                </c:pt>
                <c:pt idx="4841">
                  <c:v>6.8400709380791156</c:v>
                </c:pt>
                <c:pt idx="4842">
                  <c:v>6.8400709380792843</c:v>
                </c:pt>
                <c:pt idx="4843">
                  <c:v>6.8400709380794504</c:v>
                </c:pt>
                <c:pt idx="4844">
                  <c:v>6.8400709380796174</c:v>
                </c:pt>
                <c:pt idx="4845">
                  <c:v>6.8400709380797826</c:v>
                </c:pt>
                <c:pt idx="4846">
                  <c:v>6.8400709380799469</c:v>
                </c:pt>
                <c:pt idx="4847">
                  <c:v>6.8400709380801104</c:v>
                </c:pt>
                <c:pt idx="4848">
                  <c:v>6.8400709380802738</c:v>
                </c:pt>
                <c:pt idx="4849">
                  <c:v>6.8400709380804354</c:v>
                </c:pt>
                <c:pt idx="4850">
                  <c:v>6.8400709380805962</c:v>
                </c:pt>
                <c:pt idx="4851">
                  <c:v>6.8400709380807561</c:v>
                </c:pt>
                <c:pt idx="4852">
                  <c:v>6.8400709380809159</c:v>
                </c:pt>
                <c:pt idx="4853">
                  <c:v>6.840070938081074</c:v>
                </c:pt>
                <c:pt idx="4854">
                  <c:v>6.8400709380812321</c:v>
                </c:pt>
                <c:pt idx="4855">
                  <c:v>6.8400709380813893</c:v>
                </c:pt>
                <c:pt idx="4856">
                  <c:v>6.8400709380815448</c:v>
                </c:pt>
                <c:pt idx="4857">
                  <c:v>6.8400709380817002</c:v>
                </c:pt>
                <c:pt idx="4858">
                  <c:v>6.8400709380818547</c:v>
                </c:pt>
                <c:pt idx="4859">
                  <c:v>6.8400709380820084</c:v>
                </c:pt>
                <c:pt idx="4860">
                  <c:v>6.8400709380821612</c:v>
                </c:pt>
                <c:pt idx="4861">
                  <c:v>6.840070938082313</c:v>
                </c:pt>
                <c:pt idx="4862">
                  <c:v>6.840070938082464</c:v>
                </c:pt>
                <c:pt idx="4863">
                  <c:v>6.8400709380826141</c:v>
                </c:pt>
                <c:pt idx="4864">
                  <c:v>6.8400709380827633</c:v>
                </c:pt>
                <c:pt idx="4865">
                  <c:v>6.8400709380829117</c:v>
                </c:pt>
                <c:pt idx="4866">
                  <c:v>6.8400709380830609</c:v>
                </c:pt>
                <c:pt idx="4867">
                  <c:v>6.8400709380832083</c:v>
                </c:pt>
                <c:pt idx="4868">
                  <c:v>6.8400709380833531</c:v>
                </c:pt>
                <c:pt idx="4869">
                  <c:v>6.8400709380834996</c:v>
                </c:pt>
                <c:pt idx="4870">
                  <c:v>6.8400709380836444</c:v>
                </c:pt>
                <c:pt idx="4871">
                  <c:v>6.8400709380837883</c:v>
                </c:pt>
                <c:pt idx="4872">
                  <c:v>6.8400709380839322</c:v>
                </c:pt>
                <c:pt idx="4873">
                  <c:v>6.8400709380840743</c:v>
                </c:pt>
                <c:pt idx="4874">
                  <c:v>6.8400709380842164</c:v>
                </c:pt>
                <c:pt idx="4875">
                  <c:v>6.8400709380843567</c:v>
                </c:pt>
                <c:pt idx="4876">
                  <c:v>6.840070938084498</c:v>
                </c:pt>
                <c:pt idx="4877">
                  <c:v>6.8400709380846365</c:v>
                </c:pt>
                <c:pt idx="4878">
                  <c:v>6.840070938084776</c:v>
                </c:pt>
                <c:pt idx="4879">
                  <c:v>6.8400709380849145</c:v>
                </c:pt>
                <c:pt idx="4880">
                  <c:v>6.8400709380850513</c:v>
                </c:pt>
                <c:pt idx="4881">
                  <c:v>6.8400709380851881</c:v>
                </c:pt>
                <c:pt idx="4882">
                  <c:v>6.840070938085324</c:v>
                </c:pt>
                <c:pt idx="4883">
                  <c:v>6.8400709380854599</c:v>
                </c:pt>
                <c:pt idx="4884">
                  <c:v>6.8400709380855949</c:v>
                </c:pt>
                <c:pt idx="4885">
                  <c:v>6.8400709380857281</c:v>
                </c:pt>
                <c:pt idx="4886">
                  <c:v>6.8400709380858613</c:v>
                </c:pt>
                <c:pt idx="4887">
                  <c:v>6.8400709380859936</c:v>
                </c:pt>
                <c:pt idx="4888">
                  <c:v>6.8400709380861251</c:v>
                </c:pt>
                <c:pt idx="4889">
                  <c:v>6.8400709380862574</c:v>
                </c:pt>
                <c:pt idx="4890">
                  <c:v>6.8400709380863871</c:v>
                </c:pt>
                <c:pt idx="4891">
                  <c:v>6.8400709380865168</c:v>
                </c:pt>
                <c:pt idx="4892">
                  <c:v>6.8400709380866456</c:v>
                </c:pt>
                <c:pt idx="4893">
                  <c:v>6.8400709380867744</c:v>
                </c:pt>
                <c:pt idx="4894">
                  <c:v>6.8400709380869023</c:v>
                </c:pt>
                <c:pt idx="4895">
                  <c:v>6.8400709380870284</c:v>
                </c:pt>
                <c:pt idx="4896">
                  <c:v>6.8400709380871545</c:v>
                </c:pt>
                <c:pt idx="4897">
                  <c:v>6.8400709380872815</c:v>
                </c:pt>
                <c:pt idx="4898">
                  <c:v>6.8400709380874058</c:v>
                </c:pt>
                <c:pt idx="4899">
                  <c:v>6.8400709380875302</c:v>
                </c:pt>
                <c:pt idx="4900">
                  <c:v>6.8400709380876537</c:v>
                </c:pt>
                <c:pt idx="4901">
                  <c:v>6.8400709380877771</c:v>
                </c:pt>
                <c:pt idx="4902">
                  <c:v>6.8400709380878988</c:v>
                </c:pt>
                <c:pt idx="4903">
                  <c:v>6.8400709380880214</c:v>
                </c:pt>
                <c:pt idx="4904">
                  <c:v>6.8400709380881421</c:v>
                </c:pt>
                <c:pt idx="4905">
                  <c:v>6.8400709380882621</c:v>
                </c:pt>
                <c:pt idx="4906">
                  <c:v>6.8400709380883828</c:v>
                </c:pt>
                <c:pt idx="4907">
                  <c:v>6.8400709380885019</c:v>
                </c:pt>
                <c:pt idx="4908">
                  <c:v>6.84007093808862</c:v>
                </c:pt>
                <c:pt idx="4909">
                  <c:v>6.840070938088739</c:v>
                </c:pt>
                <c:pt idx="4910">
                  <c:v>6.8400709380888562</c:v>
                </c:pt>
                <c:pt idx="4911">
                  <c:v>6.8400709380889726</c:v>
                </c:pt>
                <c:pt idx="4912">
                  <c:v>6.8400709380890881</c:v>
                </c:pt>
                <c:pt idx="4913">
                  <c:v>6.8400709380892035</c:v>
                </c:pt>
                <c:pt idx="4914">
                  <c:v>6.840070938089319</c:v>
                </c:pt>
                <c:pt idx="4915">
                  <c:v>6.8400709380894327</c:v>
                </c:pt>
                <c:pt idx="4916">
                  <c:v>6.8400709380895472</c:v>
                </c:pt>
                <c:pt idx="4917">
                  <c:v>6.84007093808966</c:v>
                </c:pt>
                <c:pt idx="4918">
                  <c:v>6.840070938089772</c:v>
                </c:pt>
                <c:pt idx="4919">
                  <c:v>6.8400709380898839</c:v>
                </c:pt>
                <c:pt idx="4920">
                  <c:v>6.8400709380899949</c:v>
                </c:pt>
                <c:pt idx="4921">
                  <c:v>6.8400709380901059</c:v>
                </c:pt>
                <c:pt idx="4922">
                  <c:v>6.840070938090216</c:v>
                </c:pt>
                <c:pt idx="4923">
                  <c:v>6.8400709380903253</c:v>
                </c:pt>
                <c:pt idx="4924">
                  <c:v>6.8400709380904345</c:v>
                </c:pt>
                <c:pt idx="4925">
                  <c:v>6.840070938090542</c:v>
                </c:pt>
                <c:pt idx="4926">
                  <c:v>6.8400709380906504</c:v>
                </c:pt>
                <c:pt idx="4927">
                  <c:v>6.8400709380907587</c:v>
                </c:pt>
                <c:pt idx="4928">
                  <c:v>6.8400709380908653</c:v>
                </c:pt>
                <c:pt idx="4929">
                  <c:v>6.8400709380909719</c:v>
                </c:pt>
                <c:pt idx="4930">
                  <c:v>6.8400709380910767</c:v>
                </c:pt>
                <c:pt idx="4931">
                  <c:v>6.8400709380911815</c:v>
                </c:pt>
                <c:pt idx="4932">
                  <c:v>6.8400709380912863</c:v>
                </c:pt>
                <c:pt idx="4933">
                  <c:v>6.8400709380913902</c:v>
                </c:pt>
                <c:pt idx="4934">
                  <c:v>6.8400709380914932</c:v>
                </c:pt>
                <c:pt idx="4935">
                  <c:v>6.8400709380915963</c:v>
                </c:pt>
                <c:pt idx="4936">
                  <c:v>6.8400709380916993</c:v>
                </c:pt>
                <c:pt idx="4937">
                  <c:v>6.8400709380918006</c:v>
                </c:pt>
                <c:pt idx="4938">
                  <c:v>6.8400709380919018</c:v>
                </c:pt>
                <c:pt idx="4939">
                  <c:v>6.8400709380920022</c:v>
                </c:pt>
                <c:pt idx="4940">
                  <c:v>6.8400709380921034</c:v>
                </c:pt>
                <c:pt idx="4941">
                  <c:v>6.8400709380922038</c:v>
                </c:pt>
                <c:pt idx="4942">
                  <c:v>6.8400709380923015</c:v>
                </c:pt>
                <c:pt idx="4943">
                  <c:v>6.8400709380924001</c:v>
                </c:pt>
                <c:pt idx="4944">
                  <c:v>6.8400709380924978</c:v>
                </c:pt>
                <c:pt idx="4945">
                  <c:v>6.8400709380925955</c:v>
                </c:pt>
                <c:pt idx="4946">
                  <c:v>6.8400709380926932</c:v>
                </c:pt>
                <c:pt idx="4947">
                  <c:v>6.84007093809279</c:v>
                </c:pt>
                <c:pt idx="4948">
                  <c:v>6.8400709380928859</c:v>
                </c:pt>
                <c:pt idx="4949">
                  <c:v>6.8400709380929809</c:v>
                </c:pt>
                <c:pt idx="4950">
                  <c:v>6.840070938093076</c:v>
                </c:pt>
                <c:pt idx="4951">
                  <c:v>6.840070938093171</c:v>
                </c:pt>
                <c:pt idx="4952">
                  <c:v>6.8400709380932643</c:v>
                </c:pt>
                <c:pt idx="4953">
                  <c:v>6.8400709380933575</c:v>
                </c:pt>
                <c:pt idx="4954">
                  <c:v>6.8400709380934517</c:v>
                </c:pt>
                <c:pt idx="4955">
                  <c:v>6.8400709380935441</c:v>
                </c:pt>
                <c:pt idx="4956">
                  <c:v>6.8400709380936355</c:v>
                </c:pt>
                <c:pt idx="4957">
                  <c:v>6.840070938093727</c:v>
                </c:pt>
                <c:pt idx="4958">
                  <c:v>6.8400709380938176</c:v>
                </c:pt>
                <c:pt idx="4959">
                  <c:v>6.8400709380939091</c:v>
                </c:pt>
                <c:pt idx="4960">
                  <c:v>6.8400709380939988</c:v>
                </c:pt>
                <c:pt idx="4961">
                  <c:v>6.8400709380940885</c:v>
                </c:pt>
                <c:pt idx="4962">
                  <c:v>6.8400709380941773</c:v>
                </c:pt>
                <c:pt idx="4963">
                  <c:v>6.840070938094267</c:v>
                </c:pt>
                <c:pt idx="4964">
                  <c:v>6.840070938094355</c:v>
                </c:pt>
                <c:pt idx="4965">
                  <c:v>6.8400709380944429</c:v>
                </c:pt>
                <c:pt idx="4966">
                  <c:v>6.8400709380945299</c:v>
                </c:pt>
                <c:pt idx="4967">
                  <c:v>6.840070938094617</c:v>
                </c:pt>
                <c:pt idx="4968">
                  <c:v>6.8400709380947031</c:v>
                </c:pt>
                <c:pt idx="4969">
                  <c:v>6.8400709380947902</c:v>
                </c:pt>
                <c:pt idx="4970">
                  <c:v>6.8400709380948754</c:v>
                </c:pt>
                <c:pt idx="4971">
                  <c:v>6.8400709380949598</c:v>
                </c:pt>
                <c:pt idx="4972">
                  <c:v>6.8400709380950451</c:v>
                </c:pt>
                <c:pt idx="4973">
                  <c:v>6.8400709380951286</c:v>
                </c:pt>
                <c:pt idx="4974">
                  <c:v>6.840070938095212</c:v>
                </c:pt>
                <c:pt idx="4975">
                  <c:v>6.8400709380952955</c:v>
                </c:pt>
                <c:pt idx="4976">
                  <c:v>6.840070938095379</c:v>
                </c:pt>
                <c:pt idx="4977">
                  <c:v>6.8400709380954607</c:v>
                </c:pt>
                <c:pt idx="4978">
                  <c:v>6.8400709380955433</c:v>
                </c:pt>
                <c:pt idx="4979">
                  <c:v>6.8400709380956242</c:v>
                </c:pt>
                <c:pt idx="4980">
                  <c:v>6.8400709380957059</c:v>
                </c:pt>
                <c:pt idx="4981">
                  <c:v>6.8400709380957867</c:v>
                </c:pt>
                <c:pt idx="4982">
                  <c:v>6.8400709380958666</c:v>
                </c:pt>
                <c:pt idx="4983">
                  <c:v>6.8400709380959466</c:v>
                </c:pt>
                <c:pt idx="4984">
                  <c:v>6.8400709380960265</c:v>
                </c:pt>
                <c:pt idx="4985">
                  <c:v>6.8400709380961047</c:v>
                </c:pt>
                <c:pt idx="4986">
                  <c:v>6.8400709380961837</c:v>
                </c:pt>
                <c:pt idx="4987">
                  <c:v>6.8400709380962628</c:v>
                </c:pt>
                <c:pt idx="4988">
                  <c:v>6.8400709380963391</c:v>
                </c:pt>
                <c:pt idx="4989">
                  <c:v>6.8400709380964173</c:v>
                </c:pt>
                <c:pt idx="4990">
                  <c:v>6.8400709380964937</c:v>
                </c:pt>
                <c:pt idx="4991">
                  <c:v>6.8400709380965701</c:v>
                </c:pt>
                <c:pt idx="4992">
                  <c:v>6.8400709380966473</c:v>
                </c:pt>
                <c:pt idx="4993">
                  <c:v>6.8400709380967228</c:v>
                </c:pt>
                <c:pt idx="4994">
                  <c:v>6.8400709380967974</c:v>
                </c:pt>
                <c:pt idx="4995">
                  <c:v>6.8400709380968721</c:v>
                </c:pt>
                <c:pt idx="4996">
                  <c:v>6.8400709380969476</c:v>
                </c:pt>
                <c:pt idx="4997">
                  <c:v>6.8400709380970213</c:v>
                </c:pt>
                <c:pt idx="4998">
                  <c:v>6.840070938097095</c:v>
                </c:pt>
                <c:pt idx="4999">
                  <c:v>6.8400709380971687</c:v>
                </c:pt>
                <c:pt idx="5000">
                  <c:v>6.8400709380972415</c:v>
                </c:pt>
                <c:pt idx="5001">
                  <c:v>6.8400709380973144</c:v>
                </c:pt>
                <c:pt idx="5002">
                  <c:v>6.8400709380973863</c:v>
                </c:pt>
                <c:pt idx="5003">
                  <c:v>6.8400709380974583</c:v>
                </c:pt>
                <c:pt idx="5004">
                  <c:v>6.8400709380975293</c:v>
                </c:pt>
                <c:pt idx="5005">
                  <c:v>6.8400709380976012</c:v>
                </c:pt>
                <c:pt idx="5006">
                  <c:v>6.8400709380976723</c:v>
                </c:pt>
                <c:pt idx="5007">
                  <c:v>6.8400709380977416</c:v>
                </c:pt>
                <c:pt idx="5008">
                  <c:v>6.8400709380978126</c:v>
                </c:pt>
                <c:pt idx="5009">
                  <c:v>6.8400709380978819</c:v>
                </c:pt>
                <c:pt idx="5010">
                  <c:v>6.8400709380979503</c:v>
                </c:pt>
                <c:pt idx="5011">
                  <c:v>6.8400709380980205</c:v>
                </c:pt>
                <c:pt idx="5012">
                  <c:v>6.840070938098088</c:v>
                </c:pt>
                <c:pt idx="5013">
                  <c:v>6.8400709380981564</c:v>
                </c:pt>
                <c:pt idx="5014">
                  <c:v>6.8400709380982239</c:v>
                </c:pt>
                <c:pt idx="5015">
                  <c:v>6.8400709380982923</c:v>
                </c:pt>
                <c:pt idx="5016">
                  <c:v>6.8400709380983589</c:v>
                </c:pt>
                <c:pt idx="5017">
                  <c:v>6.8400709380984264</c:v>
                </c:pt>
                <c:pt idx="5018">
                  <c:v>6.8400709380984921</c:v>
                </c:pt>
                <c:pt idx="5019">
                  <c:v>6.8400709380985578</c:v>
                </c:pt>
                <c:pt idx="5020">
                  <c:v>6.8400709380986244</c:v>
                </c:pt>
                <c:pt idx="5021">
                  <c:v>6.8400709380986902</c:v>
                </c:pt>
                <c:pt idx="5022">
                  <c:v>6.8400709380987541</c:v>
                </c:pt>
                <c:pt idx="5023">
                  <c:v>6.8400709380988189</c:v>
                </c:pt>
                <c:pt idx="5024">
                  <c:v>6.8400709380988829</c:v>
                </c:pt>
                <c:pt idx="5025">
                  <c:v>6.8400709380989468</c:v>
                </c:pt>
                <c:pt idx="5026">
                  <c:v>6.8400709380990108</c:v>
                </c:pt>
                <c:pt idx="5027">
                  <c:v>6.8400709380990747</c:v>
                </c:pt>
                <c:pt idx="5028">
                  <c:v>6.8400709380991369</c:v>
                </c:pt>
                <c:pt idx="5029">
                  <c:v>6.8400709380992</c:v>
                </c:pt>
                <c:pt idx="5030">
                  <c:v>6.8400709380992621</c:v>
                </c:pt>
                <c:pt idx="5031">
                  <c:v>6.8400709380993234</c:v>
                </c:pt>
                <c:pt idx="5032">
                  <c:v>6.8400709380993856</c:v>
                </c:pt>
                <c:pt idx="5033">
                  <c:v>6.8400709380994469</c:v>
                </c:pt>
                <c:pt idx="5034">
                  <c:v>6.8400709380995073</c:v>
                </c:pt>
                <c:pt idx="5035">
                  <c:v>6.8400709380995686</c:v>
                </c:pt>
                <c:pt idx="5036">
                  <c:v>6.840070938099629</c:v>
                </c:pt>
                <c:pt idx="5037">
                  <c:v>6.8400709380996894</c:v>
                </c:pt>
                <c:pt idx="5038">
                  <c:v>6.8400709380997489</c:v>
                </c:pt>
                <c:pt idx="5039">
                  <c:v>6.8400709380998084</c:v>
                </c:pt>
                <c:pt idx="5040">
                  <c:v>6.840070938099867</c:v>
                </c:pt>
                <c:pt idx="5041">
                  <c:v>6.8400709380999265</c:v>
                </c:pt>
                <c:pt idx="5042">
                  <c:v>6.8400709380999851</c:v>
                </c:pt>
                <c:pt idx="5043">
                  <c:v>6.8400709381000437</c:v>
                </c:pt>
                <c:pt idx="5044">
                  <c:v>6.8400709381001015</c:v>
                </c:pt>
                <c:pt idx="5045">
                  <c:v>6.8400709381001592</c:v>
                </c:pt>
                <c:pt idx="5046">
                  <c:v>6.840070938100216</c:v>
                </c:pt>
                <c:pt idx="5047">
                  <c:v>6.8400709381002738</c:v>
                </c:pt>
                <c:pt idx="5048">
                  <c:v>6.8400709381003306</c:v>
                </c:pt>
                <c:pt idx="5049">
                  <c:v>6.8400709381003857</c:v>
                </c:pt>
                <c:pt idx="5050">
                  <c:v>6.8400709381004425</c:v>
                </c:pt>
                <c:pt idx="5051">
                  <c:v>6.8400709381004985</c:v>
                </c:pt>
                <c:pt idx="5052">
                  <c:v>6.8400709381005536</c:v>
                </c:pt>
                <c:pt idx="5053">
                  <c:v>6.8400709381006095</c:v>
                </c:pt>
                <c:pt idx="5054">
                  <c:v>6.8400709381006646</c:v>
                </c:pt>
                <c:pt idx="5055">
                  <c:v>6.8400709381007196</c:v>
                </c:pt>
                <c:pt idx="5056">
                  <c:v>6.8400709381007738</c:v>
                </c:pt>
                <c:pt idx="5057">
                  <c:v>6.8400709381008271</c:v>
                </c:pt>
                <c:pt idx="5058">
                  <c:v>6.8400709381008822</c:v>
                </c:pt>
                <c:pt idx="5059">
                  <c:v>6.8400709381009355</c:v>
                </c:pt>
                <c:pt idx="5060">
                  <c:v>6.8400709381009888</c:v>
                </c:pt>
                <c:pt idx="5061">
                  <c:v>6.8400709381010412</c:v>
                </c:pt>
                <c:pt idx="5062">
                  <c:v>6.8400709381010936</c:v>
                </c:pt>
                <c:pt idx="5063">
                  <c:v>6.840070938101146</c:v>
                </c:pt>
                <c:pt idx="5064">
                  <c:v>6.8400709381011993</c:v>
                </c:pt>
                <c:pt idx="5065">
                  <c:v>6.8400709381012508</c:v>
                </c:pt>
                <c:pt idx="5066">
                  <c:v>6.8400709381013023</c:v>
                </c:pt>
                <c:pt idx="5067">
                  <c:v>6.8400709381013529</c:v>
                </c:pt>
                <c:pt idx="5068">
                  <c:v>6.8400709381014035</c:v>
                </c:pt>
                <c:pt idx="5069">
                  <c:v>6.8400709381014542</c:v>
                </c:pt>
                <c:pt idx="5070">
                  <c:v>6.8400709381015057</c:v>
                </c:pt>
                <c:pt idx="5071">
                  <c:v>6.8400709381015554</c:v>
                </c:pt>
                <c:pt idx="5072">
                  <c:v>6.840070938101606</c:v>
                </c:pt>
                <c:pt idx="5073">
                  <c:v>6.8400709381016549</c:v>
                </c:pt>
                <c:pt idx="5074">
                  <c:v>6.8400709381017046</c:v>
                </c:pt>
                <c:pt idx="5075">
                  <c:v>6.8400709381017535</c:v>
                </c:pt>
                <c:pt idx="5076">
                  <c:v>6.8400709381018023</c:v>
                </c:pt>
                <c:pt idx="5077">
                  <c:v>6.8400709381018512</c:v>
                </c:pt>
                <c:pt idx="5078">
                  <c:v>6.8400709381019</c:v>
                </c:pt>
                <c:pt idx="5079">
                  <c:v>6.8400709381019471</c:v>
                </c:pt>
                <c:pt idx="5080">
                  <c:v>6.840070938101996</c:v>
                </c:pt>
                <c:pt idx="5081">
                  <c:v>6.840070938102043</c:v>
                </c:pt>
                <c:pt idx="5082">
                  <c:v>6.8400709381020901</c:v>
                </c:pt>
                <c:pt idx="5083">
                  <c:v>6.8400709381021372</c:v>
                </c:pt>
                <c:pt idx="5084">
                  <c:v>6.8400709381021843</c:v>
                </c:pt>
                <c:pt idx="5085">
                  <c:v>6.8400709381022304</c:v>
                </c:pt>
                <c:pt idx="5086">
                  <c:v>6.8400709381022775</c:v>
                </c:pt>
                <c:pt idx="5087">
                  <c:v>6.8400709381023237</c:v>
                </c:pt>
                <c:pt idx="5088">
                  <c:v>6.8400709381023699</c:v>
                </c:pt>
                <c:pt idx="5089">
                  <c:v>6.8400709381024152</c:v>
                </c:pt>
                <c:pt idx="5090">
                  <c:v>6.8400709381024596</c:v>
                </c:pt>
                <c:pt idx="5091">
                  <c:v>6.8400709381025058</c:v>
                </c:pt>
                <c:pt idx="5092">
                  <c:v>6.8400709381025511</c:v>
                </c:pt>
                <c:pt idx="5093">
                  <c:v>6.8400709381025955</c:v>
                </c:pt>
                <c:pt idx="5094">
                  <c:v>6.8400709381026399</c:v>
                </c:pt>
                <c:pt idx="5095">
                  <c:v>6.8400709381026843</c:v>
                </c:pt>
                <c:pt idx="5096">
                  <c:v>6.8400709381027287</c:v>
                </c:pt>
                <c:pt idx="5097">
                  <c:v>6.8400709381027722</c:v>
                </c:pt>
                <c:pt idx="5098">
                  <c:v>6.8400709381028157</c:v>
                </c:pt>
                <c:pt idx="5099">
                  <c:v>6.8400709381028584</c:v>
                </c:pt>
                <c:pt idx="5100">
                  <c:v>6.840070938102901</c:v>
                </c:pt>
                <c:pt idx="5101">
                  <c:v>6.8400709381029445</c:v>
                </c:pt>
                <c:pt idx="5102">
                  <c:v>6.8400709381029872</c:v>
                </c:pt>
                <c:pt idx="5103">
                  <c:v>6.8400709381030298</c:v>
                </c:pt>
                <c:pt idx="5104">
                  <c:v>6.8400709381030715</c:v>
                </c:pt>
                <c:pt idx="5105">
                  <c:v>6.8400709381031142</c:v>
                </c:pt>
                <c:pt idx="5106">
                  <c:v>6.8400709381031559</c:v>
                </c:pt>
                <c:pt idx="5107">
                  <c:v>6.8400709381031968</c:v>
                </c:pt>
                <c:pt idx="5108">
                  <c:v>6.8400709381032385</c:v>
                </c:pt>
                <c:pt idx="5109">
                  <c:v>6.8400709381032803</c:v>
                </c:pt>
                <c:pt idx="5110">
                  <c:v>6.8400709381033202</c:v>
                </c:pt>
                <c:pt idx="5111">
                  <c:v>6.8400709381033602</c:v>
                </c:pt>
                <c:pt idx="5112">
                  <c:v>6.8400709381034011</c:v>
                </c:pt>
                <c:pt idx="5113">
                  <c:v>6.8400709381034428</c:v>
                </c:pt>
                <c:pt idx="5114">
                  <c:v>6.8400709381034819</c:v>
                </c:pt>
                <c:pt idx="5115">
                  <c:v>6.840070938103521</c:v>
                </c:pt>
                <c:pt idx="5116">
                  <c:v>6.8400709381035609</c:v>
                </c:pt>
                <c:pt idx="5117">
                  <c:v>6.8400709381036</c:v>
                </c:pt>
                <c:pt idx="5118">
                  <c:v>6.8400709381036391</c:v>
                </c:pt>
                <c:pt idx="5119">
                  <c:v>6.8400709381036791</c:v>
                </c:pt>
                <c:pt idx="5120">
                  <c:v>6.8400709381037172</c:v>
                </c:pt>
                <c:pt idx="5121">
                  <c:v>6.8400709381037554</c:v>
                </c:pt>
                <c:pt idx="5122">
                  <c:v>6.8400709381037945</c:v>
                </c:pt>
                <c:pt idx="5123">
                  <c:v>6.8400709381038318</c:v>
                </c:pt>
                <c:pt idx="5124">
                  <c:v>6.8400709381038709</c:v>
                </c:pt>
                <c:pt idx="5125">
                  <c:v>6.8400709381039082</c:v>
                </c:pt>
                <c:pt idx="5126">
                  <c:v>6.8400709381039455</c:v>
                </c:pt>
                <c:pt idx="5127">
                  <c:v>6.8400709381039828</c:v>
                </c:pt>
                <c:pt idx="5128">
                  <c:v>6.8400709381040201</c:v>
                </c:pt>
                <c:pt idx="5129">
                  <c:v>6.8400709381040574</c:v>
                </c:pt>
                <c:pt idx="5130">
                  <c:v>6.8400709381040938</c:v>
                </c:pt>
                <c:pt idx="5131">
                  <c:v>6.8400709381041302</c:v>
                </c:pt>
                <c:pt idx="5132">
                  <c:v>6.8400709381041667</c:v>
                </c:pt>
                <c:pt idx="5133">
                  <c:v>6.840070938104204</c:v>
                </c:pt>
                <c:pt idx="5134">
                  <c:v>6.8400709381042395</c:v>
                </c:pt>
                <c:pt idx="5135">
                  <c:v>6.8400709381042741</c:v>
                </c:pt>
                <c:pt idx="5136">
                  <c:v>6.8400709381043105</c:v>
                </c:pt>
                <c:pt idx="5137">
                  <c:v>6.8400709381043461</c:v>
                </c:pt>
                <c:pt idx="5138">
                  <c:v>6.8400709381043816</c:v>
                </c:pt>
                <c:pt idx="5139">
                  <c:v>6.8400709381044171</c:v>
                </c:pt>
                <c:pt idx="5140">
                  <c:v>6.8400709381044509</c:v>
                </c:pt>
                <c:pt idx="5141">
                  <c:v>6.8400709381044864</c:v>
                </c:pt>
                <c:pt idx="5142">
                  <c:v>6.840070938104521</c:v>
                </c:pt>
                <c:pt idx="5143">
                  <c:v>6.8400709381045539</c:v>
                </c:pt>
                <c:pt idx="5144">
                  <c:v>6.8400709381045894</c:v>
                </c:pt>
                <c:pt idx="5145">
                  <c:v>6.8400709381046232</c:v>
                </c:pt>
                <c:pt idx="5146">
                  <c:v>6.8400709381046569</c:v>
                </c:pt>
                <c:pt idx="5147">
                  <c:v>6.8400709381046907</c:v>
                </c:pt>
                <c:pt idx="5148">
                  <c:v>6.8400709381047236</c:v>
                </c:pt>
                <c:pt idx="5149">
                  <c:v>6.8400709381047573</c:v>
                </c:pt>
                <c:pt idx="5150">
                  <c:v>6.8400709381047902</c:v>
                </c:pt>
                <c:pt idx="5151">
                  <c:v>6.8400709381048239</c:v>
                </c:pt>
                <c:pt idx="5152">
                  <c:v>6.8400709381048559</c:v>
                </c:pt>
                <c:pt idx="5153">
                  <c:v>6.8400709381048888</c:v>
                </c:pt>
                <c:pt idx="5154">
                  <c:v>6.8400709381049207</c:v>
                </c:pt>
                <c:pt idx="5155">
                  <c:v>6.8400709381049527</c:v>
                </c:pt>
                <c:pt idx="5156">
                  <c:v>6.8400709381049856</c:v>
                </c:pt>
                <c:pt idx="5157">
                  <c:v>6.8400709381050167</c:v>
                </c:pt>
                <c:pt idx="5158">
                  <c:v>6.8400709381050486</c:v>
                </c:pt>
                <c:pt idx="5159">
                  <c:v>6.8400709381050806</c:v>
                </c:pt>
                <c:pt idx="5160">
                  <c:v>6.8400709381051117</c:v>
                </c:pt>
                <c:pt idx="5161">
                  <c:v>6.8400709381051428</c:v>
                </c:pt>
                <c:pt idx="5162">
                  <c:v>6.8400709381051739</c:v>
                </c:pt>
                <c:pt idx="5163">
                  <c:v>6.8400709381052041</c:v>
                </c:pt>
                <c:pt idx="5164">
                  <c:v>6.840070938105236</c:v>
                </c:pt>
                <c:pt idx="5165">
                  <c:v>6.8400709381052671</c:v>
                </c:pt>
                <c:pt idx="5166">
                  <c:v>6.8400709381052964</c:v>
                </c:pt>
                <c:pt idx="5167">
                  <c:v>6.8400709381053266</c:v>
                </c:pt>
                <c:pt idx="5168">
                  <c:v>6.8400709381053568</c:v>
                </c:pt>
                <c:pt idx="5169">
                  <c:v>6.840070938105387</c:v>
                </c:pt>
                <c:pt idx="5170">
                  <c:v>6.8400709381054163</c:v>
                </c:pt>
                <c:pt idx="5171">
                  <c:v>6.8400709381054465</c:v>
                </c:pt>
                <c:pt idx="5172">
                  <c:v>6.8400709381054758</c:v>
                </c:pt>
                <c:pt idx="5173">
                  <c:v>6.8400709381055051</c:v>
                </c:pt>
                <c:pt idx="5174">
                  <c:v>6.8400709381055345</c:v>
                </c:pt>
                <c:pt idx="5175">
                  <c:v>6.8400709381055638</c:v>
                </c:pt>
                <c:pt idx="5176">
                  <c:v>6.8400709381055931</c:v>
                </c:pt>
                <c:pt idx="5177">
                  <c:v>6.8400709381056206</c:v>
                </c:pt>
                <c:pt idx="5178">
                  <c:v>6.8400709381056499</c:v>
                </c:pt>
                <c:pt idx="5179">
                  <c:v>6.8400709381056783</c:v>
                </c:pt>
                <c:pt idx="5180">
                  <c:v>6.8400709381057059</c:v>
                </c:pt>
                <c:pt idx="5181">
                  <c:v>6.8400709381057334</c:v>
                </c:pt>
                <c:pt idx="5182">
                  <c:v>6.8400709381057618</c:v>
                </c:pt>
                <c:pt idx="5183">
                  <c:v>6.8400709381057894</c:v>
                </c:pt>
                <c:pt idx="5184">
                  <c:v>6.8400709381058169</c:v>
                </c:pt>
                <c:pt idx="5185">
                  <c:v>6.8400709381058444</c:v>
                </c:pt>
                <c:pt idx="5186">
                  <c:v>6.8400709381058729</c:v>
                </c:pt>
                <c:pt idx="5187">
                  <c:v>6.8400709381059004</c:v>
                </c:pt>
                <c:pt idx="5188">
                  <c:v>6.8400709381059261</c:v>
                </c:pt>
                <c:pt idx="5189">
                  <c:v>6.8400709381059546</c:v>
                </c:pt>
                <c:pt idx="5190">
                  <c:v>6.8400709381059812</c:v>
                </c:pt>
                <c:pt idx="5191">
                  <c:v>6.840070938106007</c:v>
                </c:pt>
                <c:pt idx="5192">
                  <c:v>6.8400709381060345</c:v>
                </c:pt>
                <c:pt idx="5193">
                  <c:v>6.8400709381060603</c:v>
                </c:pt>
                <c:pt idx="5194">
                  <c:v>6.8400709381060869</c:v>
                </c:pt>
                <c:pt idx="5195">
                  <c:v>6.8400709381061118</c:v>
                </c:pt>
                <c:pt idx="5196">
                  <c:v>6.8400709381061384</c:v>
                </c:pt>
                <c:pt idx="5197">
                  <c:v>6.8400709381061642</c:v>
                </c:pt>
                <c:pt idx="5198">
                  <c:v>6.8400709381061899</c:v>
                </c:pt>
                <c:pt idx="5199">
                  <c:v>6.8400709381062157</c:v>
                </c:pt>
                <c:pt idx="5200">
                  <c:v>6.8400709381062414</c:v>
                </c:pt>
                <c:pt idx="5201">
                  <c:v>6.8400709381062663</c:v>
                </c:pt>
                <c:pt idx="5202">
                  <c:v>6.8400709381062921</c:v>
                </c:pt>
                <c:pt idx="5203">
                  <c:v>6.8400709381063161</c:v>
                </c:pt>
                <c:pt idx="5204">
                  <c:v>6.8400709381063409</c:v>
                </c:pt>
                <c:pt idx="5205">
                  <c:v>6.8400709381063667</c:v>
                </c:pt>
                <c:pt idx="5206">
                  <c:v>6.8400709381063907</c:v>
                </c:pt>
                <c:pt idx="5207">
                  <c:v>6.8400709381064146</c:v>
                </c:pt>
                <c:pt idx="5208">
                  <c:v>6.8400709381064395</c:v>
                </c:pt>
                <c:pt idx="5209">
                  <c:v>6.8400709381064635</c:v>
                </c:pt>
                <c:pt idx="5210">
                  <c:v>6.8400709381064875</c:v>
                </c:pt>
                <c:pt idx="5211">
                  <c:v>6.8400709381065123</c:v>
                </c:pt>
                <c:pt idx="5212">
                  <c:v>6.8400709381065363</c:v>
                </c:pt>
                <c:pt idx="5213">
                  <c:v>6.8400709381065603</c:v>
                </c:pt>
                <c:pt idx="5214">
                  <c:v>6.8400709381065834</c:v>
                </c:pt>
                <c:pt idx="5215">
                  <c:v>6.8400709381066065</c:v>
                </c:pt>
                <c:pt idx="5216">
                  <c:v>6.8400709381066305</c:v>
                </c:pt>
                <c:pt idx="5217">
                  <c:v>6.8400709381066536</c:v>
                </c:pt>
                <c:pt idx="5218">
                  <c:v>6.8400709381066775</c:v>
                </c:pt>
                <c:pt idx="5219">
                  <c:v>6.8400709381066997</c:v>
                </c:pt>
                <c:pt idx="5220">
                  <c:v>6.8400709381067228</c:v>
                </c:pt>
                <c:pt idx="5221">
                  <c:v>6.840070938106745</c:v>
                </c:pt>
                <c:pt idx="5222">
                  <c:v>6.8400709381067673</c:v>
                </c:pt>
                <c:pt idx="5223">
                  <c:v>6.8400709381067903</c:v>
                </c:pt>
                <c:pt idx="5224">
                  <c:v>6.8400709381068125</c:v>
                </c:pt>
                <c:pt idx="5225">
                  <c:v>6.8400709381068348</c:v>
                </c:pt>
                <c:pt idx="5226">
                  <c:v>6.840070938106857</c:v>
                </c:pt>
                <c:pt idx="5227">
                  <c:v>6.8400709381068792</c:v>
                </c:pt>
                <c:pt idx="5228">
                  <c:v>6.8400709381069005</c:v>
                </c:pt>
                <c:pt idx="5229">
                  <c:v>6.8400709381069227</c:v>
                </c:pt>
                <c:pt idx="5230">
                  <c:v>6.8400709381069449</c:v>
                </c:pt>
                <c:pt idx="5231">
                  <c:v>6.8400709381069662</c:v>
                </c:pt>
                <c:pt idx="5232">
                  <c:v>6.8400709381069875</c:v>
                </c:pt>
                <c:pt idx="5233">
                  <c:v>6.8400709381070097</c:v>
                </c:pt>
                <c:pt idx="5234">
                  <c:v>6.8400709381070302</c:v>
                </c:pt>
                <c:pt idx="5235">
                  <c:v>6.8400709381070515</c:v>
                </c:pt>
                <c:pt idx="5236">
                  <c:v>6.8400709381070719</c:v>
                </c:pt>
                <c:pt idx="5237">
                  <c:v>6.8400709381070932</c:v>
                </c:pt>
                <c:pt idx="5238">
                  <c:v>6.8400709381071145</c:v>
                </c:pt>
                <c:pt idx="5239">
                  <c:v>6.840070938107135</c:v>
                </c:pt>
                <c:pt idx="5240">
                  <c:v>6.8400709381071563</c:v>
                </c:pt>
                <c:pt idx="5241">
                  <c:v>6.8400709381071767</c:v>
                </c:pt>
                <c:pt idx="5242">
                  <c:v>6.8400709381071962</c:v>
                </c:pt>
                <c:pt idx="5243">
                  <c:v>6.8400709381072167</c:v>
                </c:pt>
                <c:pt idx="5244">
                  <c:v>6.8400709381072371</c:v>
                </c:pt>
                <c:pt idx="5245">
                  <c:v>6.8400709381072557</c:v>
                </c:pt>
                <c:pt idx="5246">
                  <c:v>6.8400709381072771</c:v>
                </c:pt>
                <c:pt idx="5247">
                  <c:v>6.8400709381072966</c:v>
                </c:pt>
                <c:pt idx="5248">
                  <c:v>6.840070938107317</c:v>
                </c:pt>
                <c:pt idx="5249">
                  <c:v>6.8400709381073357</c:v>
                </c:pt>
                <c:pt idx="5250">
                  <c:v>6.8400709381073561</c:v>
                </c:pt>
                <c:pt idx="5251">
                  <c:v>6.8400709381073757</c:v>
                </c:pt>
                <c:pt idx="5252">
                  <c:v>6.8400709381073943</c:v>
                </c:pt>
                <c:pt idx="5253">
                  <c:v>6.8400709381074138</c:v>
                </c:pt>
                <c:pt idx="5254">
                  <c:v>6.8400709381074325</c:v>
                </c:pt>
                <c:pt idx="5255">
                  <c:v>6.840070938107452</c:v>
                </c:pt>
                <c:pt idx="5256">
                  <c:v>6.8400709381074698</c:v>
                </c:pt>
                <c:pt idx="5257">
                  <c:v>6.8400709381074893</c:v>
                </c:pt>
                <c:pt idx="5258">
                  <c:v>6.8400709381075089</c:v>
                </c:pt>
                <c:pt idx="5259">
                  <c:v>6.8400709381075266</c:v>
                </c:pt>
                <c:pt idx="5260">
                  <c:v>6.8400709381075453</c:v>
                </c:pt>
                <c:pt idx="5261">
                  <c:v>6.8400709381075639</c:v>
                </c:pt>
                <c:pt idx="5262">
                  <c:v>6.8400709381075826</c:v>
                </c:pt>
                <c:pt idx="5263">
                  <c:v>6.8400709381076004</c:v>
                </c:pt>
                <c:pt idx="5264">
                  <c:v>6.840070938107619</c:v>
                </c:pt>
                <c:pt idx="5265">
                  <c:v>6.8400709381076368</c:v>
                </c:pt>
                <c:pt idx="5266">
                  <c:v>6.8400709381076545</c:v>
                </c:pt>
                <c:pt idx="5267">
                  <c:v>6.8400709381076723</c:v>
                </c:pt>
                <c:pt idx="5268">
                  <c:v>6.8400709381076901</c:v>
                </c:pt>
                <c:pt idx="5269">
                  <c:v>6.8400709381077078</c:v>
                </c:pt>
                <c:pt idx="5270">
                  <c:v>6.8400709381077256</c:v>
                </c:pt>
                <c:pt idx="5271">
                  <c:v>6.8400709381077434</c:v>
                </c:pt>
                <c:pt idx="5272">
                  <c:v>6.8400709381077602</c:v>
                </c:pt>
                <c:pt idx="5273">
                  <c:v>6.8400709381077771</c:v>
                </c:pt>
                <c:pt idx="5274">
                  <c:v>6.8400709381077949</c:v>
                </c:pt>
                <c:pt idx="5275">
                  <c:v>6.8400709381078126</c:v>
                </c:pt>
                <c:pt idx="5276">
                  <c:v>6.8400709381078286</c:v>
                </c:pt>
                <c:pt idx="5277">
                  <c:v>6.8400709381078455</c:v>
                </c:pt>
                <c:pt idx="5278">
                  <c:v>6.8400709381078633</c:v>
                </c:pt>
                <c:pt idx="5279">
                  <c:v>6.8400709381078793</c:v>
                </c:pt>
                <c:pt idx="5280">
                  <c:v>6.8400709381078961</c:v>
                </c:pt>
                <c:pt idx="5281">
                  <c:v>6.8400709381079121</c:v>
                </c:pt>
                <c:pt idx="5282">
                  <c:v>6.8400709381079299</c:v>
                </c:pt>
                <c:pt idx="5283">
                  <c:v>6.8400709381079459</c:v>
                </c:pt>
                <c:pt idx="5284">
                  <c:v>6.8400709381079619</c:v>
                </c:pt>
                <c:pt idx="5285">
                  <c:v>6.8400709381079778</c:v>
                </c:pt>
                <c:pt idx="5286">
                  <c:v>6.8400709381079938</c:v>
                </c:pt>
                <c:pt idx="5287">
                  <c:v>6.8400709381080107</c:v>
                </c:pt>
                <c:pt idx="5288">
                  <c:v>6.8400709381080267</c:v>
                </c:pt>
                <c:pt idx="5289">
                  <c:v>6.8400709381080427</c:v>
                </c:pt>
                <c:pt idx="5290">
                  <c:v>6.8400709381080578</c:v>
                </c:pt>
                <c:pt idx="5291">
                  <c:v>6.8400709381080738</c:v>
                </c:pt>
                <c:pt idx="5292">
                  <c:v>6.8400709381080889</c:v>
                </c:pt>
                <c:pt idx="5293">
                  <c:v>6.8400709381081048</c:v>
                </c:pt>
                <c:pt idx="5294">
                  <c:v>6.8400709381081208</c:v>
                </c:pt>
                <c:pt idx="5295">
                  <c:v>6.8400709381081359</c:v>
                </c:pt>
                <c:pt idx="5296">
                  <c:v>6.840070938108151</c:v>
                </c:pt>
                <c:pt idx="5297">
                  <c:v>6.8400709381081661</c:v>
                </c:pt>
                <c:pt idx="5298">
                  <c:v>6.8400709381081812</c:v>
                </c:pt>
                <c:pt idx="5299">
                  <c:v>6.8400709381081972</c:v>
                </c:pt>
                <c:pt idx="5300">
                  <c:v>6.8400709381082123</c:v>
                </c:pt>
                <c:pt idx="5301">
                  <c:v>6.8400709381082265</c:v>
                </c:pt>
                <c:pt idx="5302">
                  <c:v>6.8400709381082416</c:v>
                </c:pt>
                <c:pt idx="5303">
                  <c:v>6.8400709381082567</c:v>
                </c:pt>
                <c:pt idx="5304">
                  <c:v>6.8400709381082709</c:v>
                </c:pt>
                <c:pt idx="5305">
                  <c:v>6.840070938108286</c:v>
                </c:pt>
                <c:pt idx="5306">
                  <c:v>6.8400709381083002</c:v>
                </c:pt>
                <c:pt idx="5307">
                  <c:v>6.8400709381083145</c:v>
                </c:pt>
                <c:pt idx="5308">
                  <c:v>6.8400709381083287</c:v>
                </c:pt>
                <c:pt idx="5309">
                  <c:v>6.8400709381083438</c:v>
                </c:pt>
                <c:pt idx="5310">
                  <c:v>6.840070938108358</c:v>
                </c:pt>
                <c:pt idx="5311">
                  <c:v>6.8400709381083722</c:v>
                </c:pt>
                <c:pt idx="5312">
                  <c:v>6.8400709381083855</c:v>
                </c:pt>
                <c:pt idx="5313">
                  <c:v>6.8400709381083997</c:v>
                </c:pt>
                <c:pt idx="5314">
                  <c:v>6.8400709381084139</c:v>
                </c:pt>
                <c:pt idx="5315">
                  <c:v>6.8400709381084273</c:v>
                </c:pt>
                <c:pt idx="5316">
                  <c:v>6.8400709381084415</c:v>
                </c:pt>
                <c:pt idx="5317">
                  <c:v>6.8400709381084548</c:v>
                </c:pt>
                <c:pt idx="5318">
                  <c:v>6.840070938108469</c:v>
                </c:pt>
                <c:pt idx="5319">
                  <c:v>6.8400709381084832</c:v>
                </c:pt>
                <c:pt idx="5320">
                  <c:v>6.8400709381084956</c:v>
                </c:pt>
                <c:pt idx="5321">
                  <c:v>6.840070938108509</c:v>
                </c:pt>
                <c:pt idx="5322">
                  <c:v>6.8400709381085232</c:v>
                </c:pt>
                <c:pt idx="5323">
                  <c:v>6.8400709381085365</c:v>
                </c:pt>
                <c:pt idx="5324">
                  <c:v>6.8400709381085489</c:v>
                </c:pt>
                <c:pt idx="5325">
                  <c:v>6.8400709381085623</c:v>
                </c:pt>
                <c:pt idx="5326">
                  <c:v>6.8400709381085756</c:v>
                </c:pt>
                <c:pt idx="5327">
                  <c:v>6.8400709381085889</c:v>
                </c:pt>
                <c:pt idx="5328">
                  <c:v>6.8400709381086013</c:v>
                </c:pt>
                <c:pt idx="5329">
                  <c:v>6.8400709381086138</c:v>
                </c:pt>
                <c:pt idx="5330">
                  <c:v>6.8400709381086271</c:v>
                </c:pt>
                <c:pt idx="5331">
                  <c:v>6.8400709381086395</c:v>
                </c:pt>
                <c:pt idx="5332">
                  <c:v>6.8400709381086529</c:v>
                </c:pt>
                <c:pt idx="5333">
                  <c:v>6.8400709381086653</c:v>
                </c:pt>
                <c:pt idx="5334">
                  <c:v>6.8400709381086777</c:v>
                </c:pt>
                <c:pt idx="5335">
                  <c:v>6.8400709381086902</c:v>
                </c:pt>
                <c:pt idx="5336">
                  <c:v>6.8400709381087017</c:v>
                </c:pt>
                <c:pt idx="5337">
                  <c:v>6.8400709381087141</c:v>
                </c:pt>
                <c:pt idx="5338">
                  <c:v>6.8400709381087266</c:v>
                </c:pt>
                <c:pt idx="5339">
                  <c:v>6.840070938108739</c:v>
                </c:pt>
                <c:pt idx="5340">
                  <c:v>6.8400709381087514</c:v>
                </c:pt>
                <c:pt idx="5341">
                  <c:v>6.8400709381087639</c:v>
                </c:pt>
                <c:pt idx="5342">
                  <c:v>6.8400709381087754</c:v>
                </c:pt>
                <c:pt idx="5343">
                  <c:v>6.840070938108787</c:v>
                </c:pt>
                <c:pt idx="5344">
                  <c:v>6.8400709381087985</c:v>
                </c:pt>
                <c:pt idx="5345">
                  <c:v>6.8400709381088109</c:v>
                </c:pt>
                <c:pt idx="5346">
                  <c:v>6.8400709381088234</c:v>
                </c:pt>
                <c:pt idx="5347">
                  <c:v>6.840070938108834</c:v>
                </c:pt>
                <c:pt idx="5348">
                  <c:v>6.8400709381088465</c:v>
                </c:pt>
                <c:pt idx="5349">
                  <c:v>6.8400709381088589</c:v>
                </c:pt>
                <c:pt idx="5350">
                  <c:v>6.8400709381088687</c:v>
                </c:pt>
                <c:pt idx="5351">
                  <c:v>6.8400709381088811</c:v>
                </c:pt>
                <c:pt idx="5352">
                  <c:v>6.8400709381088918</c:v>
                </c:pt>
                <c:pt idx="5353">
                  <c:v>6.8400709381089042</c:v>
                </c:pt>
                <c:pt idx="5354">
                  <c:v>6.8400709381089149</c:v>
                </c:pt>
                <c:pt idx="5355">
                  <c:v>6.8400709381089264</c:v>
                </c:pt>
                <c:pt idx="5356">
                  <c:v>6.8400709381089371</c:v>
                </c:pt>
                <c:pt idx="5357">
                  <c:v>6.8400709381089486</c:v>
                </c:pt>
                <c:pt idx="5358">
                  <c:v>6.8400709381089593</c:v>
                </c:pt>
                <c:pt idx="5359">
                  <c:v>6.8400709381089708</c:v>
                </c:pt>
                <c:pt idx="5360">
                  <c:v>6.8400709381089815</c:v>
                </c:pt>
                <c:pt idx="5361">
                  <c:v>6.840070938108993</c:v>
                </c:pt>
                <c:pt idx="5362">
                  <c:v>6.8400709381090028</c:v>
                </c:pt>
                <c:pt idx="5363">
                  <c:v>6.8400709381090143</c:v>
                </c:pt>
                <c:pt idx="5364">
                  <c:v>6.8400709381090241</c:v>
                </c:pt>
                <c:pt idx="5365">
                  <c:v>6.8400709381090348</c:v>
                </c:pt>
                <c:pt idx="5366">
                  <c:v>6.8400709381090463</c:v>
                </c:pt>
                <c:pt idx="5367">
                  <c:v>6.8400709381090561</c:v>
                </c:pt>
                <c:pt idx="5368">
                  <c:v>6.8400709381090667</c:v>
                </c:pt>
                <c:pt idx="5369">
                  <c:v>6.8400709381090774</c:v>
                </c:pt>
                <c:pt idx="5370">
                  <c:v>6.8400709381090881</c:v>
                </c:pt>
                <c:pt idx="5371">
                  <c:v>6.8400709381090978</c:v>
                </c:pt>
                <c:pt idx="5372">
                  <c:v>6.8400709381091085</c:v>
                </c:pt>
                <c:pt idx="5373">
                  <c:v>6.8400709381091191</c:v>
                </c:pt>
                <c:pt idx="5374">
                  <c:v>6.8400709381091289</c:v>
                </c:pt>
                <c:pt idx="5375">
                  <c:v>6.8400709381091396</c:v>
                </c:pt>
                <c:pt idx="5376">
                  <c:v>6.8400709381091493</c:v>
                </c:pt>
                <c:pt idx="5377">
                  <c:v>6.8400709381091591</c:v>
                </c:pt>
                <c:pt idx="5378">
                  <c:v>6.8400709381091689</c:v>
                </c:pt>
                <c:pt idx="5379">
                  <c:v>6.8400709381091787</c:v>
                </c:pt>
                <c:pt idx="5380">
                  <c:v>6.8400709381091884</c:v>
                </c:pt>
                <c:pt idx="5381">
                  <c:v>6.8400709381091991</c:v>
                </c:pt>
                <c:pt idx="5382">
                  <c:v>6.840070938109208</c:v>
                </c:pt>
                <c:pt idx="5383">
                  <c:v>6.8400709381092177</c:v>
                </c:pt>
                <c:pt idx="5384">
                  <c:v>6.8400709381092266</c:v>
                </c:pt>
                <c:pt idx="5385">
                  <c:v>6.8400709381092373</c:v>
                </c:pt>
                <c:pt idx="5386">
                  <c:v>6.840070938109247</c:v>
                </c:pt>
                <c:pt idx="5387">
                  <c:v>6.8400709381092559</c:v>
                </c:pt>
                <c:pt idx="5388">
                  <c:v>6.8400709381092657</c:v>
                </c:pt>
                <c:pt idx="5389">
                  <c:v>6.8400709381092746</c:v>
                </c:pt>
                <c:pt idx="5390">
                  <c:v>6.8400709381092843</c:v>
                </c:pt>
                <c:pt idx="5391">
                  <c:v>6.8400709381092941</c:v>
                </c:pt>
                <c:pt idx="5392">
                  <c:v>6.840070938109303</c:v>
                </c:pt>
                <c:pt idx="5393">
                  <c:v>6.8400709381093119</c:v>
                </c:pt>
                <c:pt idx="5394">
                  <c:v>6.8400709381093208</c:v>
                </c:pt>
                <c:pt idx="5395">
                  <c:v>6.8400709381093296</c:v>
                </c:pt>
                <c:pt idx="5396">
                  <c:v>6.8400709381093394</c:v>
                </c:pt>
                <c:pt idx="5397">
                  <c:v>6.8400709381093483</c:v>
                </c:pt>
                <c:pt idx="5398">
                  <c:v>6.8400709381093572</c:v>
                </c:pt>
                <c:pt idx="5399">
                  <c:v>6.8400709381093661</c:v>
                </c:pt>
                <c:pt idx="5400">
                  <c:v>6.8400709381093741</c:v>
                </c:pt>
                <c:pt idx="5401">
                  <c:v>6.8400709381093838</c:v>
                </c:pt>
                <c:pt idx="5402">
                  <c:v>6.8400709381093927</c:v>
                </c:pt>
                <c:pt idx="5403">
                  <c:v>6.8400709381094007</c:v>
                </c:pt>
                <c:pt idx="5404">
                  <c:v>6.8400709381094096</c:v>
                </c:pt>
                <c:pt idx="5405">
                  <c:v>6.8400709381094185</c:v>
                </c:pt>
                <c:pt idx="5406">
                  <c:v>6.8400709381094273</c:v>
                </c:pt>
                <c:pt idx="5407">
                  <c:v>6.8400709381094362</c:v>
                </c:pt>
                <c:pt idx="5408">
                  <c:v>6.8400709381094442</c:v>
                </c:pt>
                <c:pt idx="5409">
                  <c:v>6.8400709381094522</c:v>
                </c:pt>
                <c:pt idx="5410">
                  <c:v>6.8400709381094611</c:v>
                </c:pt>
                <c:pt idx="5411">
                  <c:v>6.8400709381094691</c:v>
                </c:pt>
                <c:pt idx="5412">
                  <c:v>6.8400709381094771</c:v>
                </c:pt>
                <c:pt idx="5413">
                  <c:v>6.8400709381094869</c:v>
                </c:pt>
                <c:pt idx="5414">
                  <c:v>6.8400709381094948</c:v>
                </c:pt>
                <c:pt idx="5415">
                  <c:v>6.8400709381095028</c:v>
                </c:pt>
                <c:pt idx="5416">
                  <c:v>6.8400709381095108</c:v>
                </c:pt>
                <c:pt idx="5417">
                  <c:v>6.8400709381095188</c:v>
                </c:pt>
                <c:pt idx="5418">
                  <c:v>6.8400709381095268</c:v>
                </c:pt>
                <c:pt idx="5419">
                  <c:v>6.8400709381095339</c:v>
                </c:pt>
                <c:pt idx="5420">
                  <c:v>6.8400709381095419</c:v>
                </c:pt>
                <c:pt idx="5421">
                  <c:v>6.8400709381095499</c:v>
                </c:pt>
                <c:pt idx="5422">
                  <c:v>6.8400709381095579</c:v>
                </c:pt>
                <c:pt idx="5423">
                  <c:v>6.8400709381095659</c:v>
                </c:pt>
                <c:pt idx="5424">
                  <c:v>6.8400709381095748</c:v>
                </c:pt>
                <c:pt idx="5425">
                  <c:v>6.840070938109581</c:v>
                </c:pt>
                <c:pt idx="5426">
                  <c:v>6.8400709381095899</c:v>
                </c:pt>
                <c:pt idx="5427">
                  <c:v>6.840070938109597</c:v>
                </c:pt>
                <c:pt idx="5428">
                  <c:v>6.8400709381096059</c:v>
                </c:pt>
                <c:pt idx="5429">
                  <c:v>6.840070938109613</c:v>
                </c:pt>
                <c:pt idx="5430">
                  <c:v>6.840070938109621</c:v>
                </c:pt>
                <c:pt idx="5431">
                  <c:v>6.8400709381096272</c:v>
                </c:pt>
                <c:pt idx="5432">
                  <c:v>6.8400709381096352</c:v>
                </c:pt>
                <c:pt idx="5433">
                  <c:v>6.8400709381096432</c:v>
                </c:pt>
                <c:pt idx="5434">
                  <c:v>6.8400709381096503</c:v>
                </c:pt>
                <c:pt idx="5435">
                  <c:v>6.8400709381096574</c:v>
                </c:pt>
                <c:pt idx="5436">
                  <c:v>6.8400709381096654</c:v>
                </c:pt>
                <c:pt idx="5437">
                  <c:v>6.8400709381096725</c:v>
                </c:pt>
                <c:pt idx="5438">
                  <c:v>6.8400709381096796</c:v>
                </c:pt>
                <c:pt idx="5439">
                  <c:v>6.8400709381096867</c:v>
                </c:pt>
                <c:pt idx="5440">
                  <c:v>6.8400709381096938</c:v>
                </c:pt>
                <c:pt idx="5441">
                  <c:v>6.8400709381097009</c:v>
                </c:pt>
                <c:pt idx="5442">
                  <c:v>6.840070938109708</c:v>
                </c:pt>
                <c:pt idx="5443">
                  <c:v>6.8400709381097151</c:v>
                </c:pt>
                <c:pt idx="5444">
                  <c:v>6.8400709381097222</c:v>
                </c:pt>
                <c:pt idx="5445">
                  <c:v>6.8400709381097284</c:v>
                </c:pt>
                <c:pt idx="5446">
                  <c:v>6.8400709381097355</c:v>
                </c:pt>
                <c:pt idx="5447">
                  <c:v>6.8400709381097418</c:v>
                </c:pt>
                <c:pt idx="5448">
                  <c:v>6.8400709381097498</c:v>
                </c:pt>
                <c:pt idx="5449">
                  <c:v>6.840070938109756</c:v>
                </c:pt>
                <c:pt idx="5450">
                  <c:v>6.8400709381097631</c:v>
                </c:pt>
                <c:pt idx="5451">
                  <c:v>6.8400709381097693</c:v>
                </c:pt>
                <c:pt idx="5452">
                  <c:v>6.8400709381097773</c:v>
                </c:pt>
                <c:pt idx="5453">
                  <c:v>6.8400709381097835</c:v>
                </c:pt>
                <c:pt idx="5454">
                  <c:v>6.8400709381097897</c:v>
                </c:pt>
                <c:pt idx="5455">
                  <c:v>6.8400709381097968</c:v>
                </c:pt>
                <c:pt idx="5456">
                  <c:v>6.8400709381098022</c:v>
                </c:pt>
                <c:pt idx="5457">
                  <c:v>6.8400709381098093</c:v>
                </c:pt>
                <c:pt idx="5458">
                  <c:v>6.8400709381098155</c:v>
                </c:pt>
                <c:pt idx="5459">
                  <c:v>6.8400709381098226</c:v>
                </c:pt>
                <c:pt idx="5460">
                  <c:v>6.8400709381098288</c:v>
                </c:pt>
                <c:pt idx="5461">
                  <c:v>6.8400709381098359</c:v>
                </c:pt>
                <c:pt idx="5462">
                  <c:v>6.8400709381098421</c:v>
                </c:pt>
                <c:pt idx="5463">
                  <c:v>6.8400709381098483</c:v>
                </c:pt>
                <c:pt idx="5464">
                  <c:v>6.8400709381098537</c:v>
                </c:pt>
                <c:pt idx="5465">
                  <c:v>6.8400709381098599</c:v>
                </c:pt>
                <c:pt idx="5466">
                  <c:v>6.840070938109867</c:v>
                </c:pt>
                <c:pt idx="5467">
                  <c:v>6.8400709381098732</c:v>
                </c:pt>
                <c:pt idx="5468">
                  <c:v>6.8400709381098794</c:v>
                </c:pt>
                <c:pt idx="5469">
                  <c:v>6.8400709381098856</c:v>
                </c:pt>
                <c:pt idx="5470">
                  <c:v>6.8400709381098919</c:v>
                </c:pt>
                <c:pt idx="5471">
                  <c:v>6.8400709381098972</c:v>
                </c:pt>
                <c:pt idx="5472">
                  <c:v>6.8400709381099034</c:v>
                </c:pt>
                <c:pt idx="5473">
                  <c:v>6.8400709381099096</c:v>
                </c:pt>
                <c:pt idx="5474">
                  <c:v>6.8400709381099158</c:v>
                </c:pt>
                <c:pt idx="5475">
                  <c:v>6.8400709381099221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1.2084471869080462</c:v>
                </c:pt>
                <c:pt idx="1">
                  <c:v>1.2085130050195805</c:v>
                </c:pt>
                <c:pt idx="2">
                  <c:v>1.2089490885591461</c:v>
                </c:pt>
                <c:pt idx="3">
                  <c:v>1.2096899241445487</c:v>
                </c:pt>
                <c:pt idx="4">
                  <c:v>1.2102941075592042</c:v>
                </c:pt>
                <c:pt idx="5">
                  <c:v>1.2103041239936323</c:v>
                </c:pt>
                <c:pt idx="6">
                  <c:v>1.2092501770363437</c:v>
                </c:pt>
                <c:pt idx="7">
                  <c:v>1.2066585581407276</c:v>
                </c:pt>
                <c:pt idx="8">
                  <c:v>1.2020645645112589</c:v>
                </c:pt>
                <c:pt idx="9">
                  <c:v>1.1950295924831056</c:v>
                </c:pt>
                <c:pt idx="10">
                  <c:v>1.1851615203224175</c:v>
                </c:pt>
                <c:pt idx="11">
                  <c:v>1.1721369205501393</c:v>
                </c:pt>
                <c:pt idx="12">
                  <c:v>1.1557231123955483</c:v>
                </c:pt>
                <c:pt idx="13">
                  <c:v>1.13579770492711</c:v>
                </c:pt>
                <c:pt idx="14">
                  <c:v>1.1123632066511286</c:v>
                </c:pt>
                <c:pt idx="15">
                  <c:v>1.0855545596913496</c:v>
                </c:pt>
                <c:pt idx="16">
                  <c:v>1.0556380961299019</c:v>
                </c:pt>
                <c:pt idx="17">
                  <c:v>1.0230013307469839</c:v>
                </c:pt>
                <c:pt idx="18">
                  <c:v>0.98813405435462354</c:v>
                </c:pt>
                <c:pt idx="19">
                  <c:v>0.95160220259758932</c:v>
                </c:pt>
                <c:pt idx="20">
                  <c:v>0.91401678652003127</c:v>
                </c:pt>
                <c:pt idx="21">
                  <c:v>0.87600066916448038</c:v>
                </c:pt>
                <c:pt idx="22">
                  <c:v>0.83815610493133541</c:v>
                </c:pt>
                <c:pt idx="23">
                  <c:v>0.80103573470563727</c:v>
                </c:pt>
                <c:pt idx="24">
                  <c:v>0.7651192082623457</c:v>
                </c:pt>
                <c:pt idx="25">
                  <c:v>0.73079687706746388</c:v>
                </c:pt>
                <c:pt idx="26">
                  <c:v>0.73895744949023578</c:v>
                </c:pt>
                <c:pt idx="27">
                  <c:v>0.74803012647628908</c:v>
                </c:pt>
                <c:pt idx="28">
                  <c:v>0.75746112486908779</c:v>
                </c:pt>
                <c:pt idx="29">
                  <c:v>0.76720585303539179</c:v>
                </c:pt>
                <c:pt idx="30">
                  <c:v>0.77722600412283294</c:v>
                </c:pt>
                <c:pt idx="31">
                  <c:v>0.78748868236413749</c:v>
                </c:pt>
                <c:pt idx="32">
                  <c:v>0.79796563918926244</c:v>
                </c:pt>
                <c:pt idx="33">
                  <c:v>0.80863260929713154</c:v>
                </c:pt>
                <c:pt idx="34">
                  <c:v>0.81946873636356332</c:v>
                </c:pt>
                <c:pt idx="35">
                  <c:v>0.83045607819072353</c:v>
                </c:pt>
                <c:pt idx="36">
                  <c:v>0.84157918161600154</c:v>
                </c:pt>
                <c:pt idx="37">
                  <c:v>0.85282471823238859</c:v>
                </c:pt>
                <c:pt idx="38">
                  <c:v>0.86418117281364326</c:v>
                </c:pt>
                <c:pt idx="39">
                  <c:v>0.87563857720830784</c:v>
                </c:pt>
                <c:pt idx="40">
                  <c:v>0.8871882833170478</c:v>
                </c:pt>
                <c:pt idx="41">
                  <c:v>0.89882276956781826</c:v>
                </c:pt>
                <c:pt idx="42">
                  <c:v>0.91053547603681317</c:v>
                </c:pt>
                <c:pt idx="43">
                  <c:v>0.92232066402311008</c:v>
                </c:pt>
                <c:pt idx="44">
                  <c:v>0.93417329647063319</c:v>
                </c:pt>
                <c:pt idx="45">
                  <c:v>0.94608893614534484</c:v>
                </c:pt>
                <c:pt idx="46">
                  <c:v>0.95806365892355083</c:v>
                </c:pt>
                <c:pt idx="47">
                  <c:v>0.97009397993492397</c:v>
                </c:pt>
                <c:pt idx="48">
                  <c:v>0.98217679063774788</c:v>
                </c:pt>
                <c:pt idx="49">
                  <c:v>0.99430930519034666</c:v>
                </c:pt>
                <c:pt idx="50">
                  <c:v>1.0064890147276344</c:v>
                </c:pt>
                <c:pt idx="51">
                  <c:v>1.018713648360748</c:v>
                </c:pt>
                <c:pt idx="52">
                  <c:v>1.0309811398957314</c:v>
                </c:pt>
                <c:pt idx="53">
                  <c:v>1.0432895994186167</c:v>
                </c:pt>
                <c:pt idx="54">
                  <c:v>1.0556372890228525</c:v>
                </c:pt>
                <c:pt idx="55">
                  <c:v>1.0680226020641941</c:v>
                </c:pt>
                <c:pt idx="56">
                  <c:v>1.0804440454207933</c:v>
                </c:pt>
                <c:pt idx="57">
                  <c:v>1.0929002243147867</c:v>
                </c:pt>
                <c:pt idx="58">
                  <c:v>1.1053898293182916</c:v>
                </c:pt>
                <c:pt idx="59">
                  <c:v>1.1274750657429244</c:v>
                </c:pt>
                <c:pt idx="60">
                  <c:v>1.1493074454955117</c:v>
                </c:pt>
                <c:pt idx="61">
                  <c:v>1.1709001216237778</c:v>
                </c:pt>
                <c:pt idx="62">
                  <c:v>1.1922655447531054</c:v>
                </c:pt>
                <c:pt idx="63">
                  <c:v>1.213415499019217</c:v>
                </c:pt>
                <c:pt idx="64">
                  <c:v>1.2343611361604594</c:v>
                </c:pt>
                <c:pt idx="65">
                  <c:v>1.2551130078659218</c:v>
                </c:pt>
                <c:pt idx="66">
                  <c:v>1.2756810964704477</c:v>
                </c:pt>
                <c:pt idx="67">
                  <c:v>1.2960748440827212</c:v>
                </c:pt>
                <c:pt idx="68">
                  <c:v>1.3163031802279819</c:v>
                </c:pt>
                <c:pt idx="69">
                  <c:v>1.3363745480825295</c:v>
                </c:pt>
                <c:pt idx="70">
                  <c:v>1.3562969293730505</c:v>
                </c:pt>
                <c:pt idx="71">
                  <c:v>1.3760778680098751</c:v>
                </c:pt>
                <c:pt idx="72">
                  <c:v>1.3957244925195817</c:v>
                </c:pt>
                <c:pt idx="73">
                  <c:v>1.415243537338871</c:v>
                </c:pt>
                <c:pt idx="74">
                  <c:v>1.4346413630283332</c:v>
                </c:pt>
                <c:pt idx="75">
                  <c:v>1.4539239754616236</c:v>
                </c:pt>
                <c:pt idx="76">
                  <c:v>1.4730970440426172</c:v>
                </c:pt>
                <c:pt idx="77">
                  <c:v>1.4921659190003334</c:v>
                </c:pt>
                <c:pt idx="78">
                  <c:v>1.511135647808808</c:v>
                </c:pt>
                <c:pt idx="79">
                  <c:v>1.5300109907766006</c:v>
                </c:pt>
                <c:pt idx="80">
                  <c:v>1.548796435848294</c:v>
                </c:pt>
                <c:pt idx="81">
                  <c:v>1.567496212658118</c:v>
                </c:pt>
                <c:pt idx="82">
                  <c:v>1.5861143058737537</c:v>
                </c:pt>
                <c:pt idx="83">
                  <c:v>1.6046544678663779</c:v>
                </c:pt>
                <c:pt idx="84">
                  <c:v>1.6231202307411494</c:v>
                </c:pt>
                <c:pt idx="85">
                  <c:v>1.6415149177605655</c:v>
                </c:pt>
                <c:pt idx="86">
                  <c:v>1.6598416541914414</c:v>
                </c:pt>
                <c:pt idx="87">
                  <c:v>1.6781033776046814</c:v>
                </c:pt>
                <c:pt idx="88">
                  <c:v>1.6963028476555071</c:v>
                </c:pt>
                <c:pt idx="89">
                  <c:v>1.7144426553703978</c:v>
                </c:pt>
                <c:pt idx="90">
                  <c:v>1.7325252319656377</c:v>
                </c:pt>
                <c:pt idx="91">
                  <c:v>1.7505528572211044</c:v>
                </c:pt>
                <c:pt idx="92">
                  <c:v>1.7685276674317185</c:v>
                </c:pt>
                <c:pt idx="93">
                  <c:v>1.786451662957832</c:v>
                </c:pt>
                <c:pt idx="94">
                  <c:v>1.8043267153947511</c:v>
                </c:pt>
                <c:pt idx="95">
                  <c:v>1.8221545743805601</c:v>
                </c:pt>
                <c:pt idx="96">
                  <c:v>1.8399368740604387</c:v>
                </c:pt>
                <c:pt idx="97">
                  <c:v>1.857675139224745</c:v>
                </c:pt>
                <c:pt idx="98">
                  <c:v>1.8753707911372575</c:v>
                </c:pt>
                <c:pt idx="99">
                  <c:v>1.89302515306914</c:v>
                </c:pt>
                <c:pt idx="100">
                  <c:v>1.9106394555534061</c:v>
                </c:pt>
                <c:pt idx="101">
                  <c:v>1.9282148413739182</c:v>
                </c:pt>
                <c:pt idx="102">
                  <c:v>1.9457523703022321</c:v>
                </c:pt>
                <c:pt idx="103">
                  <c:v>1.9632530235949512</c:v>
                </c:pt>
                <c:pt idx="104">
                  <c:v>1.9807177082635847</c:v>
                </c:pt>
                <c:pt idx="105">
                  <c:v>1.99814726112833</c:v>
                </c:pt>
                <c:pt idx="106">
                  <c:v>2.0155424526666046</c:v>
                </c:pt>
                <c:pt idx="107">
                  <c:v>2.0329039906666129</c:v>
                </c:pt>
                <c:pt idx="108">
                  <c:v>2.05023252369572</c:v>
                </c:pt>
                <c:pt idx="109">
                  <c:v>2.0675286443929086</c:v>
                </c:pt>
                <c:pt idx="110">
                  <c:v>2.0847928925941326</c:v>
                </c:pt>
                <c:pt idx="111">
                  <c:v>2.1020257582989319</c:v>
                </c:pt>
                <c:pt idx="112">
                  <c:v>2.1192276844862654</c:v>
                </c:pt>
                <c:pt idx="113">
                  <c:v>2.1363990697871018</c:v>
                </c:pt>
                <c:pt idx="114">
                  <c:v>2.153540271020951</c:v>
                </c:pt>
                <c:pt idx="115">
                  <c:v>2.170651605603136</c:v>
                </c:pt>
                <c:pt idx="116">
                  <c:v>2.1877333538292851</c:v>
                </c:pt>
                <c:pt idx="117">
                  <c:v>2.2047857610431874</c:v>
                </c:pt>
                <c:pt idx="118">
                  <c:v>2.2218090396938441</c:v>
                </c:pt>
                <c:pt idx="119">
                  <c:v>2.238803371287271</c:v>
                </c:pt>
                <c:pt idx="120">
                  <c:v>2.2557689082383137</c:v>
                </c:pt>
                <c:pt idx="121">
                  <c:v>2.2727057756274802</c:v>
                </c:pt>
                <c:pt idx="122">
                  <c:v>2.2896140728675483</c:v>
                </c:pt>
                <c:pt idx="123">
                  <c:v>2.306493875284461</c:v>
                </c:pt>
                <c:pt idx="124">
                  <c:v>2.3233452356167978</c:v>
                </c:pt>
                <c:pt idx="125">
                  <c:v>2.3401681854379048</c:v>
                </c:pt>
                <c:pt idx="126">
                  <c:v>2.3569627365045496</c:v>
                </c:pt>
                <c:pt idx="127">
                  <c:v>2.3737288820357771</c:v>
                </c:pt>
                <c:pt idx="128">
                  <c:v>2.3904665979254704</c:v>
                </c:pt>
                <c:pt idx="129">
                  <c:v>2.4071758438919235</c:v>
                </c:pt>
                <c:pt idx="130">
                  <c:v>2.4238565645675934</c:v>
                </c:pt>
                <c:pt idx="131">
                  <c:v>2.4405086905320159</c:v>
                </c:pt>
                <c:pt idx="132">
                  <c:v>2.4571321392907395</c:v>
                </c:pt>
                <c:pt idx="133">
                  <c:v>2.4737268162029764</c:v>
                </c:pt>
                <c:pt idx="134">
                  <c:v>2.4902926153605502</c:v>
                </c:pt>
                <c:pt idx="135">
                  <c:v>2.506829420420563</c:v>
                </c:pt>
                <c:pt idx="136">
                  <c:v>2.5233371053941243</c:v>
                </c:pt>
                <c:pt idx="137">
                  <c:v>2.5398155353933247</c:v>
                </c:pt>
                <c:pt idx="138">
                  <c:v>2.5562645673385611</c:v>
                </c:pt>
                <c:pt idx="139">
                  <c:v>2.5726840506281974</c:v>
                </c:pt>
                <c:pt idx="140">
                  <c:v>2.5890738277724505</c:v>
                </c:pt>
                <c:pt idx="141">
                  <c:v>2.6054337349932974</c:v>
                </c:pt>
                <c:pt idx="142">
                  <c:v>2.6217636027921096</c:v>
                </c:pt>
                <c:pt idx="143">
                  <c:v>2.6380632564866406</c:v>
                </c:pt>
                <c:pt idx="144">
                  <c:v>2.6543325167188923</c:v>
                </c:pt>
                <c:pt idx="145">
                  <c:v>2.6705711999353441</c:v>
                </c:pt>
                <c:pt idx="146">
                  <c:v>2.6867791188409127</c:v>
                </c:pt>
                <c:pt idx="147">
                  <c:v>2.702956082827987</c:v>
                </c:pt>
                <c:pt idx="148">
                  <c:v>2.7191018983817674</c:v>
                </c:pt>
                <c:pt idx="149">
                  <c:v>2.7352163694631262</c:v>
                </c:pt>
                <c:pt idx="150">
                  <c:v>2.7512992978701085</c:v>
                </c:pt>
                <c:pt idx="151">
                  <c:v>2.7673504835791478</c:v>
                </c:pt>
                <c:pt idx="152">
                  <c:v>2.7833697250670331</c:v>
                </c:pt>
                <c:pt idx="153">
                  <c:v>2.799356819614585</c:v>
                </c:pt>
                <c:pt idx="154">
                  <c:v>2.8153115635929713</c:v>
                </c:pt>
                <c:pt idx="155">
                  <c:v>2.8312337527335405</c:v>
                </c:pt>
                <c:pt idx="156">
                  <c:v>2.8471231823820027</c:v>
                </c:pt>
                <c:pt idx="157">
                  <c:v>2.8629796477377538</c:v>
                </c:pt>
                <c:pt idx="158">
                  <c:v>2.8788029440790934</c:v>
                </c:pt>
                <c:pt idx="159">
                  <c:v>2.8945928669750547</c:v>
                </c:pt>
                <c:pt idx="160">
                  <c:v>2.9103492124845212</c:v>
                </c:pt>
                <c:pt idx="161">
                  <c:v>2.9260717773432789</c:v>
                </c:pt>
                <c:pt idx="162">
                  <c:v>2.9417603591396229</c:v>
                </c:pt>
                <c:pt idx="163">
                  <c:v>2.9574147564790874</c:v>
                </c:pt>
                <c:pt idx="164">
                  <c:v>2.9730347691388705</c:v>
                </c:pt>
                <c:pt idx="165">
                  <c:v>2.9886201982124643</c:v>
                </c:pt>
                <c:pt idx="166">
                  <c:v>3.0041708462450014</c:v>
                </c:pt>
                <c:pt idx="167">
                  <c:v>3.0196865173597911</c:v>
                </c:pt>
                <c:pt idx="168">
                  <c:v>3.0351670173764917</c:v>
                </c:pt>
                <c:pt idx="169">
                  <c:v>3.0506121539213531</c:v>
                </c:pt>
                <c:pt idx="170">
                  <c:v>3.0660217365299363</c:v>
                </c:pt>
                <c:pt idx="171">
                  <c:v>3.0813955767426982</c:v>
                </c:pt>
                <c:pt idx="172">
                  <c:v>3.0967334881938058</c:v>
                </c:pt>
                <c:pt idx="173">
                  <c:v>3.1120352866935366</c:v>
                </c:pt>
                <c:pt idx="174">
                  <c:v>3.184014098907868</c:v>
                </c:pt>
                <c:pt idx="175">
                  <c:v>3.1995285814947785</c:v>
                </c:pt>
                <c:pt idx="176">
                  <c:v>3.2178411184894173</c:v>
                </c:pt>
                <c:pt idx="177">
                  <c:v>3.2388240241946855</c:v>
                </c:pt>
                <c:pt idx="178">
                  <c:v>3.2623559430345761</c:v>
                </c:pt>
                <c:pt idx="179">
                  <c:v>3.2883215332094391</c:v>
                </c:pt>
                <c:pt idx="180">
                  <c:v>3.3166111661692046</c:v>
                </c:pt>
                <c:pt idx="181">
                  <c:v>3.3471206411136483</c:v>
                </c:pt>
                <c:pt idx="182">
                  <c:v>3.3797509137683148</c:v>
                </c:pt>
                <c:pt idx="183">
                  <c:v>3.4144078387222998</c:v>
                </c:pt>
                <c:pt idx="184">
                  <c:v>3.4510019246497667</c:v>
                </c:pt>
                <c:pt idx="185">
                  <c:v>3.4894481017709991</c:v>
                </c:pt>
                <c:pt idx="186">
                  <c:v>3.5296655009409754</c:v>
                </c:pt>
                <c:pt idx="187">
                  <c:v>3.5429907218763215</c:v>
                </c:pt>
                <c:pt idx="188">
                  <c:v>3.5863944187708623</c:v>
                </c:pt>
                <c:pt idx="189">
                  <c:v>3.629921015803621</c:v>
                </c:pt>
                <c:pt idx="190">
                  <c:v>3.6735694510809727</c:v>
                </c:pt>
                <c:pt idx="191">
                  <c:v>3.7173386864848914</c:v>
                </c:pt>
                <c:pt idx="192">
                  <c:v>3.7612277066449753</c:v>
                </c:pt>
                <c:pt idx="193">
                  <c:v>3.8052355179612705</c:v>
                </c:pt>
                <c:pt idx="194">
                  <c:v>3.8493611476753613</c:v>
                </c:pt>
                <c:pt idx="195">
                  <c:v>3.8936036429872978</c:v>
                </c:pt>
                <c:pt idx="196">
                  <c:v>3.9379620702160749</c:v>
                </c:pt>
                <c:pt idx="197">
                  <c:v>3.9824355140014731</c:v>
                </c:pt>
                <c:pt idx="198">
                  <c:v>4.0270230765451913</c:v>
                </c:pt>
                <c:pt idx="199">
                  <c:v>4.0717238768893127</c:v>
                </c:pt>
                <c:pt idx="200">
                  <c:v>4.1165370502302139</c:v>
                </c:pt>
                <c:pt idx="201">
                  <c:v>4.1614617472661601</c:v>
                </c:pt>
                <c:pt idx="202">
                  <c:v>4.2064971335768924</c:v>
                </c:pt>
                <c:pt idx="203">
                  <c:v>4.2516423890336004</c:v>
                </c:pt>
                <c:pt idx="204">
                  <c:v>4.2968967072377691</c:v>
                </c:pt>
                <c:pt idx="205">
                  <c:v>4.3422592949874366</c:v>
                </c:pt>
                <c:pt idx="206">
                  <c:v>4.3877293717695016</c:v>
                </c:pt>
                <c:pt idx="207">
                  <c:v>4.4333061692767837</c:v>
                </c:pt>
                <c:pt idx="208">
                  <c:v>4.4789889309485718</c:v>
                </c:pt>
                <c:pt idx="209">
                  <c:v>4.5247769115335101</c:v>
                </c:pt>
                <c:pt idx="210">
                  <c:v>4.5706693766736812</c:v>
                </c:pt>
                <c:pt idx="211">
                  <c:v>4.6166656025088404</c:v>
                </c:pt>
                <c:pt idx="212">
                  <c:v>4.662764875299791</c:v>
                </c:pt>
                <c:pt idx="213">
                  <c:v>4.7089664910699192</c:v>
                </c:pt>
                <c:pt idx="214">
                  <c:v>4.7552697552640213</c:v>
                </c:pt>
                <c:pt idx="215">
                  <c:v>4.8016739824235071</c:v>
                </c:pt>
                <c:pt idx="216">
                  <c:v>4.8481784958772103</c:v>
                </c:pt>
                <c:pt idx="217">
                  <c:v>4.8947826274469728</c:v>
                </c:pt>
                <c:pt idx="218">
                  <c:v>4.9414857171673123</c:v>
                </c:pt>
                <c:pt idx="219">
                  <c:v>4.9882871130184281</c:v>
                </c:pt>
                <c:pt idx="220">
                  <c:v>5.0351861706719063</c:v>
                </c:pt>
                <c:pt idx="221">
                  <c:v>5.082182253248468</c:v>
                </c:pt>
                <c:pt idx="222">
                  <c:v>5.1292747310871691</c:v>
                </c:pt>
                <c:pt idx="223">
                  <c:v>5.1764629815254803</c:v>
                </c:pt>
                <c:pt idx="224">
                  <c:v>5.2237463886896878</c:v>
                </c:pt>
                <c:pt idx="225">
                  <c:v>5.2711243432951207</c:v>
                </c:pt>
                <c:pt idx="226">
                  <c:v>5.3185962424556905</c:v>
                </c:pt>
                <c:pt idx="227">
                  <c:v>5.3661614895022964</c:v>
                </c:pt>
                <c:pt idx="228">
                  <c:v>5.4138194938096378</c:v>
                </c:pt>
                <c:pt idx="229">
                  <c:v>5.4615696706310262</c:v>
                </c:pt>
                <c:pt idx="230">
                  <c:v>5.5094114409407835</c:v>
                </c:pt>
                <c:pt idx="231">
                  <c:v>5.5573442312838628</c:v>
                </c:pt>
                <c:pt idx="232">
                  <c:v>5.6053674736323158</c:v>
                </c:pt>
                <c:pt idx="233">
                  <c:v>5.6534806052482747</c:v>
                </c:pt>
                <c:pt idx="234">
                  <c:v>5.7016830685531188</c:v>
                </c:pt>
                <c:pt idx="235">
                  <c:v>3.2746077958159718</c:v>
                </c:pt>
                <c:pt idx="236">
                  <c:v>3.3229872697805201</c:v>
                </c:pt>
                <c:pt idx="237">
                  <c:v>3.3714544324316593</c:v>
                </c:pt>
                <c:pt idx="238">
                  <c:v>3.4200087456326607</c:v>
                </c:pt>
                <c:pt idx="239">
                  <c:v>3.4686496758343841</c:v>
                </c:pt>
                <c:pt idx="240">
                  <c:v>3.5173766939755904</c:v>
                </c:pt>
                <c:pt idx="241">
                  <c:v>3.5661892753875826</c:v>
                </c:pt>
                <c:pt idx="242">
                  <c:v>3.6150868997029466</c:v>
                </c:pt>
                <c:pt idx="243">
                  <c:v>3.6640690507682057</c:v>
                </c:pt>
                <c:pt idx="244">
                  <c:v>3.7131352165601745</c:v>
                </c:pt>
                <c:pt idx="245">
                  <c:v>3.7622848891058491</c:v>
                </c:pt>
                <c:pt idx="246">
                  <c:v>3.8115175644056385</c:v>
                </c:pt>
                <c:pt idx="247">
                  <c:v>3.860832742359785</c:v>
                </c:pt>
                <c:pt idx="248">
                  <c:v>3.9102299266978093</c:v>
                </c:pt>
                <c:pt idx="249">
                  <c:v>3.9597086249108311</c:v>
                </c:pt>
                <c:pt idx="250">
                  <c:v>4.0092683481866205</c:v>
                </c:pt>
                <c:pt idx="251">
                  <c:v>4.058908611347257</c:v>
                </c:pt>
                <c:pt idx="252">
                  <c:v>4.1086289327892462</c:v>
                </c:pt>
                <c:pt idx="253">
                  <c:v>4.1584288344259894</c:v>
                </c:pt>
                <c:pt idx="254">
                  <c:v>4.2083078416324877</c:v>
                </c:pt>
                <c:pt idx="255">
                  <c:v>4.2582654831921651</c:v>
                </c:pt>
                <c:pt idx="256">
                  <c:v>4.3083012912457059</c:v>
                </c:pt>
                <c:pt idx="257">
                  <c:v>4.3584148012418122</c:v>
                </c:pt>
                <c:pt idx="258">
                  <c:v>4.408605551889794</c:v>
                </c:pt>
                <c:pt idx="259">
                  <c:v>4.4588730851138765</c:v>
                </c:pt>
                <c:pt idx="260">
                  <c:v>4.5092169460091691</c:v>
                </c:pt>
                <c:pt idx="261">
                  <c:v>4.5596366827991979</c:v>
                </c:pt>
                <c:pt idx="262">
                  <c:v>4.6101318467949399</c:v>
                </c:pt>
                <c:pt idx="263">
                  <c:v>4.6607019923552544</c:v>
                </c:pt>
                <c:pt idx="264">
                  <c:v>4.7113466768486898</c:v>
                </c:pt>
                <c:pt idx="265">
                  <c:v>4.7620654606165624</c:v>
                </c:pt>
                <c:pt idx="266">
                  <c:v>4.8128579069372508</c:v>
                </c:pt>
                <c:pt idx="267">
                  <c:v>4.8637235819916729</c:v>
                </c:pt>
                <c:pt idx="268">
                  <c:v>4.914662054829849</c:v>
                </c:pt>
                <c:pt idx="269">
                  <c:v>4.9656728973385311</c:v>
                </c:pt>
                <c:pt idx="270">
                  <c:v>5.0167556842098353</c:v>
                </c:pt>
                <c:pt idx="271">
                  <c:v>5.0679099929108213</c:v>
                </c:pt>
                <c:pt idx="272">
                  <c:v>5.1191354036539858</c:v>
                </c:pt>
                <c:pt idx="273">
                  <c:v>5.1704314993686236</c:v>
                </c:pt>
                <c:pt idx="274">
                  <c:v>5.221797865673012</c:v>
                </c:pt>
                <c:pt idx="275">
                  <c:v>5.2732340908473798</c:v>
                </c:pt>
                <c:pt idx="276">
                  <c:v>5.3247397658076245</c:v>
                </c:pt>
                <c:pt idx="277">
                  <c:v>5.376314484079745</c:v>
                </c:pt>
                <c:pt idx="278">
                  <c:v>5.4279578417749512</c:v>
                </c:pt>
                <c:pt idx="279">
                  <c:v>5.4796694375654313</c:v>
                </c:pt>
                <c:pt idx="280">
                  <c:v>5.5314488726607198</c:v>
                </c:pt>
                <c:pt idx="281">
                  <c:v>5.5832957507846714</c:v>
                </c:pt>
                <c:pt idx="282">
                  <c:v>5.6352096781529877</c:v>
                </c:pt>
                <c:pt idx="283">
                  <c:v>5.687190263451285</c:v>
                </c:pt>
                <c:pt idx="284">
                  <c:v>5.7392371178136727</c:v>
                </c:pt>
                <c:pt idx="285">
                  <c:v>5.7913498548018199</c:v>
                </c:pt>
                <c:pt idx="286">
                  <c:v>5.8435280903844866</c:v>
                </c:pt>
                <c:pt idx="287">
                  <c:v>5.8957714429175097</c:v>
                </c:pt>
                <c:pt idx="288">
                  <c:v>5.9480795331241945</c:v>
                </c:pt>
                <c:pt idx="289">
                  <c:v>6.0004519840761459</c:v>
                </c:pt>
                <c:pt idx="290">
                  <c:v>6.0528884211744538</c:v>
                </c:pt>
                <c:pt idx="291">
                  <c:v>6.1053884721312723</c:v>
                </c:pt>
                <c:pt idx="292">
                  <c:v>6.1579517669517454</c:v>
                </c:pt>
                <c:pt idx="293">
                  <c:v>6.2105779379162831</c:v>
                </c:pt>
                <c:pt idx="294">
                  <c:v>6.2632666195631499</c:v>
                </c:pt>
                <c:pt idx="295">
                  <c:v>3.8273338404594415</c:v>
                </c:pt>
                <c:pt idx="296">
                  <c:v>3.8801464560320151</c:v>
                </c:pt>
                <c:pt idx="297">
                  <c:v>3.9330204992794005</c:v>
                </c:pt>
                <c:pt idx="298">
                  <c:v>3.9859556136032848</c:v>
                </c:pt>
                <c:pt idx="299">
                  <c:v>4.0389514445806176</c:v>
                </c:pt>
                <c:pt idx="300">
                  <c:v>4.0920076399478855</c:v>
                </c:pt>
                <c:pt idx="301">
                  <c:v>4.1451238495856497</c:v>
                </c:pt>
                <c:pt idx="302">
                  <c:v>4.1982997255032943</c:v>
                </c:pt>
                <c:pt idx="303">
                  <c:v>4.2515349218240139</c:v>
                </c:pt>
                <c:pt idx="304">
                  <c:v>4.3048290947700094</c:v>
                </c:pt>
                <c:pt idx="305">
                  <c:v>4.3581819026478943</c:v>
                </c:pt>
                <c:pt idx="306">
                  <c:v>4.4115930058342947</c:v>
                </c:pt>
                <c:pt idx="307">
                  <c:v>4.4650620667616474</c:v>
                </c:pt>
                <c:pt idx="308">
                  <c:v>4.5185887499041817</c:v>
                </c:pt>
                <c:pt idx="309">
                  <c:v>4.5721727217640673</c:v>
                </c:pt>
                <c:pt idx="310">
                  <c:v>4.6258136508577579</c:v>
                </c:pt>
                <c:pt idx="311">
                  <c:v>4.6795112077024728</c:v>
                </c:pt>
                <c:pt idx="312">
                  <c:v>4.7332650648028585</c:v>
                </c:pt>
                <c:pt idx="313">
                  <c:v>4.7870748966377974</c:v>
                </c:pt>
                <c:pt idx="314">
                  <c:v>4.8409403796473605</c:v>
                </c:pt>
                <c:pt idx="315">
                  <c:v>4.8948611922199143</c:v>
                </c:pt>
                <c:pt idx="316">
                  <c:v>4.9488370146793628</c:v>
                </c:pt>
                <c:pt idx="317">
                  <c:v>5.0028675292725193</c:v>
                </c:pt>
                <c:pt idx="318">
                  <c:v>5.0569524201566196</c:v>
                </c:pt>
                <c:pt idx="319">
                  <c:v>5.1110913733869516</c:v>
                </c:pt>
                <c:pt idx="320">
                  <c:v>5.1652840769046167</c:v>
                </c:pt>
                <c:pt idx="321">
                  <c:v>5.2195302205244056</c:v>
                </c:pt>
                <c:pt idx="322">
                  <c:v>5.2738294959227874</c:v>
                </c:pt>
                <c:pt idx="323">
                  <c:v>5.3281815966260222</c:v>
                </c:pt>
                <c:pt idx="324">
                  <c:v>5.382586217998373</c:v>
                </c:pt>
                <c:pt idx="325">
                  <c:v>5.437043057230424</c:v>
                </c:pt>
                <c:pt idx="326">
                  <c:v>5.4915518133275141</c:v>
                </c:pt>
                <c:pt idx="327">
                  <c:v>5.5461121870982559</c:v>
                </c:pt>
                <c:pt idx="328">
                  <c:v>5.6007238811431712</c:v>
                </c:pt>
                <c:pt idx="329">
                  <c:v>5.655386599843399</c:v>
                </c:pt>
                <c:pt idx="330">
                  <c:v>5.7101000493495251</c:v>
                </c:pt>
                <c:pt idx="331">
                  <c:v>5.7648639375704809</c:v>
                </c:pt>
                <c:pt idx="332">
                  <c:v>5.8196779741625457</c:v>
                </c:pt>
                <c:pt idx="333">
                  <c:v>5.8745418705184278</c:v>
                </c:pt>
                <c:pt idx="334">
                  <c:v>5.9294553397564336</c:v>
                </c:pt>
                <c:pt idx="335">
                  <c:v>5.9844180967097271</c:v>
                </c:pt>
                <c:pt idx="336">
                  <c:v>6.039429857915664</c:v>
                </c:pt>
                <c:pt idx="337">
                  <c:v>6.0944903416052103</c:v>
                </c:pt>
                <c:pt idx="338">
                  <c:v>6.1495992676924329</c:v>
                </c:pt>
                <c:pt idx="339">
                  <c:v>6.2047563577640812</c:v>
                </c:pt>
                <c:pt idx="340">
                  <c:v>6.2599613350692307</c:v>
                </c:pt>
                <c:pt idx="341">
                  <c:v>6.315213924509016</c:v>
                </c:pt>
                <c:pt idx="342">
                  <c:v>6.3705138526264138</c:v>
                </c:pt>
                <c:pt idx="343">
                  <c:v>6.4258608475961312</c:v>
                </c:pt>
                <c:pt idx="344">
                  <c:v>6.4812546392145318</c:v>
                </c:pt>
                <c:pt idx="345">
                  <c:v>6.5366949588896608</c:v>
                </c:pt>
                <c:pt idx="346">
                  <c:v>6.5921815396313104</c:v>
                </c:pt>
                <c:pt idx="347">
                  <c:v>6.6477141160411808</c:v>
                </c:pt>
                <c:pt idx="348">
                  <c:v>4.2216358378264216</c:v>
                </c:pt>
                <c:pt idx="349">
                  <c:v>4.2772596156965736</c:v>
                </c:pt>
                <c:pt idx="350">
                  <c:v>4.3329286024939275</c:v>
                </c:pt>
                <c:pt idx="351">
                  <c:v>4.3886425390905934</c:v>
                </c:pt>
                <c:pt idx="352">
                  <c:v>4.4444011679023037</c:v>
                </c:pt>
                <c:pt idx="353">
                  <c:v>4.5002042328789544</c:v>
                </c:pt>
                <c:pt idx="354">
                  <c:v>4.5560514794951983</c:v>
                </c:pt>
                <c:pt idx="355">
                  <c:v>4.6119426547411013</c:v>
                </c:pt>
                <c:pt idx="356">
                  <c:v>4.6678775071128689</c:v>
                </c:pt>
                <c:pt idx="357">
                  <c:v>4.7238557866036164</c:v>
                </c:pt>
                <c:pt idx="358">
                  <c:v>4.7798772446942053</c:v>
                </c:pt>
                <c:pt idx="359">
                  <c:v>4.8359416343441461</c:v>
                </c:pt>
                <c:pt idx="360">
                  <c:v>4.8920487099825403</c:v>
                </c:pt>
                <c:pt idx="361">
                  <c:v>4.9481982274990965</c:v>
                </c:pt>
                <c:pt idx="362">
                  <c:v>5.0043899442352009</c:v>
                </c:pt>
                <c:pt idx="363">
                  <c:v>5.0606236189750273</c:v>
                </c:pt>
                <c:pt idx="364">
                  <c:v>5.1168990119367281</c:v>
                </c:pt>
                <c:pt idx="365">
                  <c:v>5.1732158847636587</c:v>
                </c:pt>
                <c:pt idx="366">
                  <c:v>5.2295740005156661</c:v>
                </c:pt>
                <c:pt idx="367">
                  <c:v>5.2859731236604324</c:v>
                </c:pt>
                <c:pt idx="368">
                  <c:v>5.3424130200648694</c:v>
                </c:pt>
                <c:pt idx="369">
                  <c:v>5.3988934569865608</c:v>
                </c:pt>
                <c:pt idx="370">
                  <c:v>5.4554142030652715</c:v>
                </c:pt>
                <c:pt idx="371">
                  <c:v>5.5119750283144917</c:v>
                </c:pt>
                <c:pt idx="372">
                  <c:v>5.568575704113047</c:v>
                </c:pt>
                <c:pt idx="373">
                  <c:v>5.625216003196754</c:v>
                </c:pt>
                <c:pt idx="374">
                  <c:v>5.6818956996501218</c:v>
                </c:pt>
                <c:pt idx="375">
                  <c:v>5.7386145688981172</c:v>
                </c:pt>
                <c:pt idx="376">
                  <c:v>5.7953723876979657</c:v>
                </c:pt>
                <c:pt idx="377">
                  <c:v>5.8521689341310124</c:v>
                </c:pt>
                <c:pt idx="378">
                  <c:v>5.9090039875946268</c:v>
                </c:pt>
                <c:pt idx="379">
                  <c:v>5.965877328794166</c:v>
                </c:pt>
                <c:pt idx="380">
                  <c:v>6.0227887397349704</c:v>
                </c:pt>
                <c:pt idx="381">
                  <c:v>6.0797380037144251</c:v>
                </c:pt>
                <c:pt idx="382">
                  <c:v>6.1367249053140558</c:v>
                </c:pt>
                <c:pt idx="383">
                  <c:v>6.1937492303916848</c:v>
                </c:pt>
                <c:pt idx="384">
                  <c:v>6.2508107660736254</c:v>
                </c:pt>
                <c:pt idx="385">
                  <c:v>6.3079093007469247</c:v>
                </c:pt>
                <c:pt idx="386">
                  <c:v>6.3650446240516629</c:v>
                </c:pt>
                <c:pt idx="387">
                  <c:v>6.4222165268732798</c:v>
                </c:pt>
                <c:pt idx="388">
                  <c:v>6.4794248013349733</c:v>
                </c:pt>
                <c:pt idx="389">
                  <c:v>6.5366692407901201</c:v>
                </c:pt>
                <c:pt idx="390">
                  <c:v>6.5939496398147588</c:v>
                </c:pt>
                <c:pt idx="391">
                  <c:v>6.651265794200107</c:v>
                </c:pt>
                <c:pt idx="392">
                  <c:v>6.7086175009451354</c:v>
                </c:pt>
                <c:pt idx="393">
                  <c:v>6.7660045582491755</c:v>
                </c:pt>
                <c:pt idx="394">
                  <c:v>6.8234267655045819</c:v>
                </c:pt>
                <c:pt idx="395">
                  <c:v>6.8808839232894279</c:v>
                </c:pt>
                <c:pt idx="396">
                  <c:v>6.9383758333602588</c:v>
                </c:pt>
                <c:pt idx="397">
                  <c:v>4.5159301786092367</c:v>
                </c:pt>
                <c:pt idx="398">
                  <c:v>4.5734910031995399</c:v>
                </c:pt>
                <c:pt idx="399">
                  <c:v>4.6310859923443957</c:v>
                </c:pt>
                <c:pt idx="400">
                  <c:v>4.6887149524425649</c:v>
                </c:pt>
                <c:pt idx="401">
                  <c:v>4.7463776910356605</c:v>
                </c:pt>
                <c:pt idx="402">
                  <c:v>4.8040740168011613</c:v>
                </c:pt>
                <c:pt idx="403">
                  <c:v>4.8618037395454587</c:v>
                </c:pt>
                <c:pt idx="404">
                  <c:v>4.9195666701969429</c:v>
                </c:pt>
                <c:pt idx="405">
                  <c:v>4.9773626207991413</c:v>
                </c:pt>
                <c:pt idx="406">
                  <c:v>5.0351914045038937</c:v>
                </c:pt>
                <c:pt idx="407">
                  <c:v>5.0930528355645714</c:v>
                </c:pt>
                <c:pt idx="408">
                  <c:v>5.150946729329327</c:v>
                </c:pt>
                <c:pt idx="409">
                  <c:v>5.2088729022344005</c:v>
                </c:pt>
                <c:pt idx="410">
                  <c:v>5.2668311717974587</c:v>
                </c:pt>
                <c:pt idx="411">
                  <c:v>5.3248213566109754</c:v>
                </c:pt>
                <c:pt idx="412">
                  <c:v>5.3828432763356542</c:v>
                </c:pt>
                <c:pt idx="413">
                  <c:v>5.4408967516938835</c:v>
                </c:pt>
                <c:pt idx="414">
                  <c:v>5.4989816044632462</c:v>
                </c:pt>
                <c:pt idx="415">
                  <c:v>5.5570976574700577</c:v>
                </c:pt>
                <c:pt idx="416">
                  <c:v>5.6152447345829462</c:v>
                </c:pt>
                <c:pt idx="417">
                  <c:v>5.6734226607064722</c:v>
                </c:pt>
                <c:pt idx="418">
                  <c:v>5.7316312617747895</c:v>
                </c:pt>
                <c:pt idx="419">
                  <c:v>5.7898703647453456</c:v>
                </c:pt>
                <c:pt idx="420">
                  <c:v>5.8481397975926104</c:v>
                </c:pt>
                <c:pt idx="421">
                  <c:v>5.9064393893018599</c:v>
                </c:pt>
                <c:pt idx="422">
                  <c:v>5.9647689698629875</c:v>
                </c:pt>
                <c:pt idx="423">
                  <c:v>6.0231283702643488</c:v>
                </c:pt>
                <c:pt idx="424">
                  <c:v>6.0815174224866704</c:v>
                </c:pt>
                <c:pt idx="425">
                  <c:v>6.1399359594969489</c:v>
                </c:pt>
                <c:pt idx="426">
                  <c:v>6.1983838152424404</c:v>
                </c:pt>
                <c:pt idx="427">
                  <c:v>6.2568608246446464</c:v>
                </c:pt>
                <c:pt idx="428">
                  <c:v>6.3153668235933615</c:v>
                </c:pt>
                <c:pt idx="429">
                  <c:v>6.3739016489407474</c:v>
                </c:pt>
                <c:pt idx="430">
                  <c:v>6.4324651384954379</c:v>
                </c:pt>
                <c:pt idx="431">
                  <c:v>6.4910571310166976</c:v>
                </c:pt>
                <c:pt idx="432">
                  <c:v>6.5496774662086024</c:v>
                </c:pt>
                <c:pt idx="433">
                  <c:v>6.6083259847142548</c:v>
                </c:pt>
                <c:pt idx="434">
                  <c:v>6.6670025281100536</c:v>
                </c:pt>
                <c:pt idx="435">
                  <c:v>6.7257069388999708</c:v>
                </c:pt>
                <c:pt idx="436">
                  <c:v>6.7844390605098885</c:v>
                </c:pt>
                <c:pt idx="437">
                  <c:v>6.8431987372819618</c:v>
                </c:pt>
                <c:pt idx="438">
                  <c:v>6.9019858144690112</c:v>
                </c:pt>
                <c:pt idx="439">
                  <c:v>6.960800138228957</c:v>
                </c:pt>
                <c:pt idx="440">
                  <c:v>7.0196415556192902</c:v>
                </c:pt>
                <c:pt idx="441">
                  <c:v>7.0785099145915664</c:v>
                </c:pt>
                <c:pt idx="442">
                  <c:v>7.137405063985951</c:v>
                </c:pt>
                <c:pt idx="443">
                  <c:v>7.1963268535257781</c:v>
                </c:pt>
                <c:pt idx="444">
                  <c:v>4.743762557052194</c:v>
                </c:pt>
                <c:pt idx="445">
                  <c:v>4.8027371795586662</c:v>
                </c:pt>
                <c:pt idx="446">
                  <c:v>4.8617379966258403</c:v>
                </c:pt>
                <c:pt idx="447">
                  <c:v>4.9207648614561155</c:v>
                </c:pt>
                <c:pt idx="448">
                  <c:v>4.979817628108421</c:v>
                </c:pt>
                <c:pt idx="449">
                  <c:v>5.0388961514929784</c:v>
                </c:pt>
                <c:pt idx="450">
                  <c:v>5.0980002873661068</c:v>
                </c:pt>
                <c:pt idx="451">
                  <c:v>5.1571298923250577</c:v>
                </c:pt>
                <c:pt idx="452">
                  <c:v>5.2162848238028801</c:v>
                </c:pt>
                <c:pt idx="453">
                  <c:v>5.27546494006332</c:v>
                </c:pt>
                <c:pt idx="454">
                  <c:v>5.3346701001957531</c:v>
                </c:pt>
                <c:pt idx="455">
                  <c:v>5.3939001641101454</c:v>
                </c:pt>
                <c:pt idx="456">
                  <c:v>5.4531549925320473</c:v>
                </c:pt>
                <c:pt idx="457">
                  <c:v>5.5124344469976236</c:v>
                </c:pt>
                <c:pt idx="458">
                  <c:v>5.5717383898487007</c:v>
                </c:pt>
                <c:pt idx="459">
                  <c:v>5.6310666842278643</c:v>
                </c:pt>
                <c:pt idx="460">
                  <c:v>5.6904191940735718</c:v>
                </c:pt>
                <c:pt idx="461">
                  <c:v>5.749795784115304</c:v>
                </c:pt>
                <c:pt idx="462">
                  <c:v>5.8091963198687413</c:v>
                </c:pt>
                <c:pt idx="463">
                  <c:v>5.868620667630978</c:v>
                </c:pt>
                <c:pt idx="464">
                  <c:v>5.9280686944757592</c:v>
                </c:pt>
                <c:pt idx="465">
                  <c:v>5.9875402682487513</c:v>
                </c:pt>
                <c:pt idx="466">
                  <c:v>6.0470352575628388</c:v>
                </c:pt>
                <c:pt idx="467">
                  <c:v>6.1065535317934572</c:v>
                </c:pt>
                <c:pt idx="468">
                  <c:v>6.1660949610739522</c:v>
                </c:pt>
                <c:pt idx="469">
                  <c:v>6.2256594162909558</c:v>
                </c:pt>
                <c:pt idx="470">
                  <c:v>6.2852467690798246</c:v>
                </c:pt>
                <c:pt idx="471">
                  <c:v>6.3448568918200587</c:v>
                </c:pt>
                <c:pt idx="472">
                  <c:v>6.4044896576307995</c:v>
                </c:pt>
                <c:pt idx="473">
                  <c:v>6.4641449403663138</c:v>
                </c:pt>
                <c:pt idx="474">
                  <c:v>6.5238226146115359</c:v>
                </c:pt>
                <c:pt idx="475">
                  <c:v>6.5835225556776233</c:v>
                </c:pt>
                <c:pt idx="476">
                  <c:v>6.6432446395975413</c:v>
                </c:pt>
                <c:pt idx="477">
                  <c:v>6.7029887431216784</c:v>
                </c:pt>
                <c:pt idx="478">
                  <c:v>6.7627547437134945</c:v>
                </c:pt>
                <c:pt idx="479">
                  <c:v>6.8225425195451814</c:v>
                </c:pt>
                <c:pt idx="480">
                  <c:v>6.8823519494933647</c:v>
                </c:pt>
                <c:pt idx="481">
                  <c:v>6.9421829131348272</c:v>
                </c:pt>
                <c:pt idx="482">
                  <c:v>7.0020352907422634</c:v>
                </c:pt>
                <c:pt idx="483">
                  <c:v>7.0619089632800502</c:v>
                </c:pt>
                <c:pt idx="484">
                  <c:v>7.12180381240006</c:v>
                </c:pt>
                <c:pt idx="485">
                  <c:v>7.1817197204374796</c:v>
                </c:pt>
                <c:pt idx="486">
                  <c:v>7.2416565704066853</c:v>
                </c:pt>
                <c:pt idx="487">
                  <c:v>7.3016142459971087</c:v>
                </c:pt>
                <c:pt idx="488">
                  <c:v>7.3615926315691569</c:v>
                </c:pt>
                <c:pt idx="489">
                  <c:v>4.919860374071475</c:v>
                </c:pt>
                <c:pt idx="490">
                  <c:v>4.9798798353515812</c:v>
                </c:pt>
                <c:pt idx="491">
                  <c:v>5.0399196636798456</c:v>
                </c:pt>
                <c:pt idx="492">
                  <c:v>5.0999797460601721</c:v>
                </c:pt>
                <c:pt idx="493">
                  <c:v>5.1600599701473673</c:v>
                </c:pt>
                <c:pt idx="494">
                  <c:v>5.2201602242432061</c:v>
                </c:pt>
                <c:pt idx="495">
                  <c:v>5.280280397292513</c:v>
                </c:pt>
                <c:pt idx="496">
                  <c:v>5.340420378879279</c:v>
                </c:pt>
                <c:pt idx="497">
                  <c:v>5.4005800592227899</c:v>
                </c:pt>
                <c:pt idx="498">
                  <c:v>5.4607593291738015</c:v>
                </c:pt>
                <c:pt idx="499">
                  <c:v>5.5209580802107077</c:v>
                </c:pt>
                <c:pt idx="500">
                  <c:v>5.5811762044357591</c:v>
                </c:pt>
                <c:pt idx="501">
                  <c:v>5.6414135945712909</c:v>
                </c:pt>
                <c:pt idx="502">
                  <c:v>5.7016701439559885</c:v>
                </c:pt>
                <c:pt idx="503">
                  <c:v>5.7619457465411568</c:v>
                </c:pt>
                <c:pt idx="504">
                  <c:v>5.8222402968870286</c:v>
                </c:pt>
                <c:pt idx="505">
                  <c:v>5.8825536901590931</c:v>
                </c:pt>
                <c:pt idx="506">
                  <c:v>5.9428858221244445</c:v>
                </c:pt>
                <c:pt idx="507">
                  <c:v>6.0032365891481572</c:v>
                </c:pt>
                <c:pt idx="508">
                  <c:v>6.0636058881896817</c:v>
                </c:pt>
                <c:pt idx="509">
                  <c:v>6.1239936167992575</c:v>
                </c:pt>
                <c:pt idx="510">
                  <c:v>6.184399673114366</c:v>
                </c:pt>
                <c:pt idx="511">
                  <c:v>6.2448239558561864</c:v>
                </c:pt>
                <c:pt idx="512">
                  <c:v>6.305266364326088</c:v>
                </c:pt>
                <c:pt idx="513">
                  <c:v>6.3657267984021297</c:v>
                </c:pt>
                <c:pt idx="514">
                  <c:v>6.4262051585356019</c:v>
                </c:pt>
                <c:pt idx="515">
                  <c:v>6.4867013457475737</c:v>
                </c:pt>
                <c:pt idx="516">
                  <c:v>6.5472152616254657</c:v>
                </c:pt>
                <c:pt idx="517">
                  <c:v>6.60774680831965</c:v>
                </c:pt>
                <c:pt idx="518">
                  <c:v>6.6682958885400669</c:v>
                </c:pt>
                <c:pt idx="519">
                  <c:v>6.728862405552861</c:v>
                </c:pt>
                <c:pt idx="520">
                  <c:v>6.7894462631770462</c:v>
                </c:pt>
                <c:pt idx="521">
                  <c:v>6.8500473657811822</c:v>
                </c:pt>
                <c:pt idx="522">
                  <c:v>6.9106656182800794</c:v>
                </c:pt>
                <c:pt idx="523">
                  <c:v>6.9713009261315237</c:v>
                </c:pt>
                <c:pt idx="524">
                  <c:v>7.031953195333017</c:v>
                </c:pt>
                <c:pt idx="525">
                  <c:v>7.0926223324185402</c:v>
                </c:pt>
                <c:pt idx="526">
                  <c:v>7.1533082444553457</c:v>
                </c:pt>
                <c:pt idx="527">
                  <c:v>7.2140108390407507</c:v>
                </c:pt>
                <c:pt idx="528">
                  <c:v>7.2747300242989743</c:v>
                </c:pt>
                <c:pt idx="529">
                  <c:v>7.3354657088779742</c:v>
                </c:pt>
                <c:pt idx="530">
                  <c:v>7.3962178019463192</c:v>
                </c:pt>
                <c:pt idx="531">
                  <c:v>7.4569862131900626</c:v>
                </c:pt>
                <c:pt idx="532">
                  <c:v>7.5177708528096625</c:v>
                </c:pt>
                <c:pt idx="533">
                  <c:v>5.0589842413721335</c:v>
                </c:pt>
                <c:pt idx="534">
                  <c:v>5.1198010703870276</c:v>
                </c:pt>
                <c:pt idx="535">
                  <c:v>5.1806338614348517</c:v>
                </c:pt>
                <c:pt idx="536">
                  <c:v>5.2414825267430825</c:v>
                </c:pt>
                <c:pt idx="537">
                  <c:v>5.3023469790383988</c:v>
                </c:pt>
                <c:pt idx="538">
                  <c:v>5.3632271315437157</c:v>
                </c:pt>
                <c:pt idx="539">
                  <c:v>5.4241228979752094</c:v>
                </c:pt>
                <c:pt idx="540">
                  <c:v>5.4850341925393842</c:v>
                </c:pt>
                <c:pt idx="541">
                  <c:v>5.5459609299301489</c:v>
                </c:pt>
                <c:pt idx="542">
                  <c:v>5.6069030253258987</c:v>
                </c:pt>
                <c:pt idx="543">
                  <c:v>5.6678603943866417</c:v>
                </c:pt>
                <c:pt idx="544">
                  <c:v>5.7288329532511248</c:v>
                </c:pt>
                <c:pt idx="545">
                  <c:v>5.7898206185339767</c:v>
                </c:pt>
                <c:pt idx="546">
                  <c:v>5.8508233073228855</c:v>
                </c:pt>
                <c:pt idx="547">
                  <c:v>5.9118409371757705</c:v>
                </c:pt>
                <c:pt idx="548">
                  <c:v>5.9728734261179968</c:v>
                </c:pt>
                <c:pt idx="549">
                  <c:v>6.0339206926395832</c:v>
                </c:pt>
                <c:pt idx="550">
                  <c:v>6.0949826556924487</c:v>
                </c:pt>
                <c:pt idx="551">
                  <c:v>6.1560592346876648</c:v>
                </c:pt>
                <c:pt idx="552">
                  <c:v>6.2171503494927238</c:v>
                </c:pt>
                <c:pt idx="553">
                  <c:v>6.2782559204288297</c:v>
                </c:pt>
                <c:pt idx="554">
                  <c:v>6.3393758682682062</c:v>
                </c:pt>
                <c:pt idx="555">
                  <c:v>6.4005101142314205</c:v>
                </c:pt>
                <c:pt idx="556">
                  <c:v>6.4616585799847126</c:v>
                </c:pt>
                <c:pt idx="557">
                  <c:v>6.5228211876373683</c:v>
                </c:pt>
                <c:pt idx="558">
                  <c:v>6.5839978597390791</c:v>
                </c:pt>
                <c:pt idx="559">
                  <c:v>6.6451885192773368</c:v>
                </c:pt>
                <c:pt idx="560">
                  <c:v>6.7063930896748385</c:v>
                </c:pt>
                <c:pt idx="561">
                  <c:v>6.7676114947869088</c:v>
                </c:pt>
                <c:pt idx="562">
                  <c:v>6.8288436588989416</c:v>
                </c:pt>
                <c:pt idx="563">
                  <c:v>6.8900895067238448</c:v>
                </c:pt>
                <c:pt idx="564">
                  <c:v>6.9513489633995205</c:v>
                </c:pt>
                <c:pt idx="565">
                  <c:v>7.0126219544863497</c:v>
                </c:pt>
                <c:pt idx="566">
                  <c:v>7.0739084059646853</c:v>
                </c:pt>
                <c:pt idx="567">
                  <c:v>7.1352082442323805</c:v>
                </c:pt>
                <c:pt idx="568">
                  <c:v>7.1965213961023187</c:v>
                </c:pt>
                <c:pt idx="569">
                  <c:v>7.2578477887999586</c:v>
                </c:pt>
                <c:pt idx="570">
                  <c:v>7.3191873499608961</c:v>
                </c:pt>
                <c:pt idx="571">
                  <c:v>7.3805400076284569</c:v>
                </c:pt>
                <c:pt idx="572">
                  <c:v>7.4419056902512715</c:v>
                </c:pt>
                <c:pt idx="573">
                  <c:v>7.5032843266808982</c:v>
                </c:pt>
                <c:pt idx="574">
                  <c:v>7.5646758461694468</c:v>
                </c:pt>
                <c:pt idx="575">
                  <c:v>7.6260801783672036</c:v>
                </c:pt>
                <c:pt idx="576">
                  <c:v>5.1688697479870411</c:v>
                </c:pt>
                <c:pt idx="577">
                  <c:v>5.230299496135129</c:v>
                </c:pt>
                <c:pt idx="578">
                  <c:v>5.2917418483090346</c:v>
                </c:pt>
                <c:pt idx="579">
                  <c:v>5.3531967357284795</c:v>
                </c:pt>
                <c:pt idx="580">
                  <c:v>5.4146640899997873</c:v>
                </c:pt>
                <c:pt idx="581">
                  <c:v>5.4761438431136069</c:v>
                </c:pt>
                <c:pt idx="582">
                  <c:v>5.5376359274426532</c:v>
                </c:pt>
                <c:pt idx="583">
                  <c:v>5.5991402757394653</c:v>
                </c:pt>
                <c:pt idx="584">
                  <c:v>5.6606568211341663</c:v>
                </c:pt>
                <c:pt idx="585">
                  <c:v>5.7221854971322541</c:v>
                </c:pt>
                <c:pt idx="586">
                  <c:v>5.7837262376123935</c:v>
                </c:pt>
                <c:pt idx="587">
                  <c:v>5.8452789768242255</c:v>
                </c:pt>
                <c:pt idx="588">
                  <c:v>5.9068436493861913</c:v>
                </c:pt>
                <c:pt idx="589">
                  <c:v>5.9684201902833696</c:v>
                </c:pt>
                <c:pt idx="590">
                  <c:v>6.0300085348653241</c:v>
                </c:pt>
                <c:pt idx="591">
                  <c:v>6.0916086188439698</c:v>
                </c:pt>
                <c:pt idx="592">
                  <c:v>6.1532203782914507</c:v>
                </c:pt>
                <c:pt idx="593">
                  <c:v>6.2148437496380282</c:v>
                </c:pt>
                <c:pt idx="594">
                  <c:v>6.2764786696699808</c:v>
                </c:pt>
                <c:pt idx="595">
                  <c:v>6.3381250755275262</c:v>
                </c:pt>
                <c:pt idx="596">
                  <c:v>6.399782904702751</c:v>
                </c:pt>
                <c:pt idx="597">
                  <c:v>6.4614520950375436</c:v>
                </c:pt>
                <c:pt idx="598">
                  <c:v>6.5231325847215569</c:v>
                </c:pt>
                <c:pt idx="599">
                  <c:v>6.5848243122901762</c:v>
                </c:pt>
                <c:pt idx="600">
                  <c:v>6.6465272166224922</c:v>
                </c:pt>
                <c:pt idx="601">
                  <c:v>6.7082412369393021</c:v>
                </c:pt>
                <c:pt idx="602">
                  <c:v>6.7699663128011052</c:v>
                </c:pt>
                <c:pt idx="603">
                  <c:v>6.8317023841061273</c:v>
                </c:pt>
                <c:pt idx="604">
                  <c:v>6.8934493910883496</c:v>
                </c:pt>
                <c:pt idx="605">
                  <c:v>6.9552072743155442</c:v>
                </c:pt>
                <c:pt idx="606">
                  <c:v>7.0169759746873357</c:v>
                </c:pt>
                <c:pt idx="607">
                  <c:v>7.0787554334332619</c:v>
                </c:pt>
                <c:pt idx="608">
                  <c:v>7.1405455921108532</c:v>
                </c:pt>
                <c:pt idx="609">
                  <c:v>7.2023463926037214</c:v>
                </c:pt>
                <c:pt idx="610">
                  <c:v>7.2641577771196646</c:v>
                </c:pt>
                <c:pt idx="611">
                  <c:v>7.3259796881887711</c:v>
                </c:pt>
                <c:pt idx="612">
                  <c:v>7.3878120686615603</c:v>
                </c:pt>
                <c:pt idx="613">
                  <c:v>7.4496548617070975</c:v>
                </c:pt>
                <c:pt idx="614">
                  <c:v>7.5115080108111627</c:v>
                </c:pt>
                <c:pt idx="615">
                  <c:v>7.5733714597743944</c:v>
                </c:pt>
                <c:pt idx="616">
                  <c:v>7.635245152710473</c:v>
                </c:pt>
                <c:pt idx="617">
                  <c:v>7.6971290340442859</c:v>
                </c:pt>
                <c:pt idx="618">
                  <c:v>5.2557464875009643</c:v>
                </c:pt>
                <c:pt idx="619">
                  <c:v>5.3176505801407732</c:v>
                </c:pt>
                <c:pt idx="620">
                  <c:v>5.3795646963022818</c:v>
                </c:pt>
                <c:pt idx="621">
                  <c:v>5.4414887816372923</c:v>
                </c:pt>
                <c:pt idx="622">
                  <c:v>5.5034227820998955</c:v>
                </c:pt>
                <c:pt idx="623">
                  <c:v>5.5653666439447234</c:v>
                </c:pt>
                <c:pt idx="624">
                  <c:v>5.6273203137252068</c:v>
                </c:pt>
                <c:pt idx="625">
                  <c:v>5.689283738291846</c:v>
                </c:pt>
                <c:pt idx="626">
                  <c:v>5.7512568647904834</c:v>
                </c:pt>
                <c:pt idx="627">
                  <c:v>5.8132396406606057</c:v>
                </c:pt>
                <c:pt idx="628">
                  <c:v>5.8752320136336351</c:v>
                </c:pt>
                <c:pt idx="629">
                  <c:v>5.9372339317312441</c:v>
                </c:pt>
                <c:pt idx="630">
                  <c:v>5.9992453432636763</c:v>
                </c:pt>
                <c:pt idx="631">
                  <c:v>6.0612661968280817</c:v>
                </c:pt>
                <c:pt idx="632">
                  <c:v>6.123296441306854</c:v>
                </c:pt>
                <c:pt idx="633">
                  <c:v>6.185336025865988</c:v>
                </c:pt>
                <c:pt idx="634">
                  <c:v>6.2473848999534356</c:v>
                </c:pt>
                <c:pt idx="635">
                  <c:v>6.3094430132974813</c:v>
                </c:pt>
                <c:pt idx="636">
                  <c:v>6.3715103159051303</c:v>
                </c:pt>
                <c:pt idx="637">
                  <c:v>6.4335867580604873</c:v>
                </c:pt>
                <c:pt idx="638">
                  <c:v>6.4956722903231734</c:v>
                </c:pt>
                <c:pt idx="639">
                  <c:v>6.5577668635267266</c:v>
                </c:pt>
                <c:pt idx="640">
                  <c:v>6.6198704287770305</c:v>
                </c:pt>
                <c:pt idx="641">
                  <c:v>6.6819829374507389</c:v>
                </c:pt>
                <c:pt idx="642">
                  <c:v>6.7441043411937232</c:v>
                </c:pt>
                <c:pt idx="643">
                  <c:v>6.8062345919195177</c:v>
                </c:pt>
                <c:pt idx="644">
                  <c:v>6.8683736418077803</c:v>
                </c:pt>
                <c:pt idx="645">
                  <c:v>6.9305214433027622</c:v>
                </c:pt>
                <c:pt idx="646">
                  <c:v>6.992677949111787</c:v>
                </c:pt>
                <c:pt idx="647">
                  <c:v>7.0548431122037352</c:v>
                </c:pt>
                <c:pt idx="648">
                  <c:v>7.1170168858075451</c:v>
                </c:pt>
                <c:pt idx="649">
                  <c:v>7.1791992234107136</c:v>
                </c:pt>
                <c:pt idx="650">
                  <c:v>7.2413900787578145</c:v>
                </c:pt>
                <c:pt idx="651">
                  <c:v>7.3035894058490225</c:v>
                </c:pt>
                <c:pt idx="652">
                  <c:v>7.3657971589386477</c:v>
                </c:pt>
                <c:pt idx="653">
                  <c:v>7.4280132925336693</c:v>
                </c:pt>
                <c:pt idx="654">
                  <c:v>7.4902377613922972</c:v>
                </c:pt>
                <c:pt idx="655">
                  <c:v>7.5524705205225242</c:v>
                </c:pt>
                <c:pt idx="656">
                  <c:v>7.6147115251806961</c:v>
                </c:pt>
                <c:pt idx="657">
                  <c:v>7.6769607308700891</c:v>
                </c:pt>
                <c:pt idx="658">
                  <c:v>7.7392180933394954</c:v>
                </c:pt>
                <c:pt idx="659">
                  <c:v>7.8014835685818174</c:v>
                </c:pt>
                <c:pt idx="660">
                  <c:v>5.3260668200159378</c:v>
                </c:pt>
                <c:pt idx="661">
                  <c:v>5.3883483897522488</c:v>
                </c:pt>
                <c:pt idx="662">
                  <c:v>5.4506379416909017</c:v>
                </c:pt>
                <c:pt idx="663">
                  <c:v>5.5129354327873452</c:v>
                </c:pt>
                <c:pt idx="664">
                  <c:v>5.5752408202342334</c:v>
                </c:pt>
                <c:pt idx="665">
                  <c:v>5.6375540614600732</c:v>
                </c:pt>
                <c:pt idx="666">
                  <c:v>5.6998751141278694</c:v>
                </c:pt>
                <c:pt idx="667">
                  <c:v>5.7622039361337958</c:v>
                </c:pt>
                <c:pt idx="668">
                  <c:v>5.824540485605854</c:v>
                </c:pt>
                <c:pt idx="669">
                  <c:v>5.8868847209025565</c:v>
                </c:pt>
                <c:pt idx="670">
                  <c:v>5.9492366006116084</c:v>
                </c:pt>
                <c:pt idx="671">
                  <c:v>6.0115960835485991</c:v>
                </c:pt>
                <c:pt idx="672">
                  <c:v>6.0739631287557065</c:v>
                </c:pt>
                <c:pt idx="673">
                  <c:v>6.1363376955004023</c:v>
                </c:pt>
                <c:pt idx="674">
                  <c:v>6.1987197432741681</c:v>
                </c:pt>
                <c:pt idx="675">
                  <c:v>6.2611092317912203</c:v>
                </c:pt>
                <c:pt idx="676">
                  <c:v>6.3235061209872399</c:v>
                </c:pt>
                <c:pt idx="677">
                  <c:v>6.3859103710181149</c:v>
                </c:pt>
                <c:pt idx="678">
                  <c:v>6.4483219422586799</c:v>
                </c:pt>
                <c:pt idx="679">
                  <c:v>6.5107407953014835</c:v>
                </c:pt>
                <c:pt idx="680">
                  <c:v>6.5731668909555294</c:v>
                </c:pt>
                <c:pt idx="681">
                  <c:v>6.6356001902450679</c:v>
                </c:pt>
                <c:pt idx="682">
                  <c:v>6.6980406544083548</c:v>
                </c:pt>
                <c:pt idx="683">
                  <c:v>6.7604882448964467</c:v>
                </c:pt>
                <c:pt idx="684">
                  <c:v>6.8229429233719836</c:v>
                </c:pt>
                <c:pt idx="685">
                  <c:v>6.8854046517079937</c:v>
                </c:pt>
                <c:pt idx="686">
                  <c:v>6.9478733919866942</c:v>
                </c:pt>
                <c:pt idx="687">
                  <c:v>7.0103491064983059</c:v>
                </c:pt>
                <c:pt idx="688">
                  <c:v>7.072831757739876</c:v>
                </c:pt>
                <c:pt idx="689">
                  <c:v>7.1353213084140981</c:v>
                </c:pt>
                <c:pt idx="690">
                  <c:v>7.1978177214281471</c:v>
                </c:pt>
                <c:pt idx="691">
                  <c:v>7.26032095989253</c:v>
                </c:pt>
                <c:pt idx="692">
                  <c:v>7.3228309871199198</c:v>
                </c:pt>
                <c:pt idx="693">
                  <c:v>7.3853477666240188</c:v>
                </c:pt>
                <c:pt idx="694">
                  <c:v>7.4478712621184151</c:v>
                </c:pt>
                <c:pt idx="695">
                  <c:v>7.5104014375154549</c:v>
                </c:pt>
                <c:pt idx="696">
                  <c:v>7.5729382569251147</c:v>
                </c:pt>
                <c:pt idx="697">
                  <c:v>7.6354816846538842</c:v>
                </c:pt>
                <c:pt idx="698">
                  <c:v>7.6980316852036514</c:v>
                </c:pt>
                <c:pt idx="699">
                  <c:v>7.7605882232706032</c:v>
                </c:pt>
                <c:pt idx="700">
                  <c:v>7.8231512637441236</c:v>
                </c:pt>
                <c:pt idx="701">
                  <c:v>5.3816548526927637</c:v>
                </c:pt>
                <c:pt idx="702">
                  <c:v>5.4442307934149055</c:v>
                </c:pt>
                <c:pt idx="703">
                  <c:v>5.50681313236006</c:v>
                </c:pt>
                <c:pt idx="704">
                  <c:v>5.5694018351795442</c:v>
                </c:pt>
                <c:pt idx="705">
                  <c:v>5.6319968677124752</c:v>
                </c:pt>
                <c:pt idx="706">
                  <c:v>5.6945981959847147</c:v>
                </c:pt>
                <c:pt idx="707">
                  <c:v>5.7572057862078108</c:v>
                </c:pt>
                <c:pt idx="708">
                  <c:v>5.8198196047779511</c:v>
                </c:pt>
                <c:pt idx="709">
                  <c:v>5.8824396182749261</c:v>
                </c:pt>
                <c:pt idx="710">
                  <c:v>5.9450657934610867</c:v>
                </c:pt>
                <c:pt idx="711">
                  <c:v>6.0076980972803211</c:v>
                </c:pt>
                <c:pt idx="712">
                  <c:v>6.0703364968570295</c:v>
                </c:pt>
                <c:pt idx="713">
                  <c:v>6.1329809594951117</c:v>
                </c:pt>
                <c:pt idx="714">
                  <c:v>6.1956314526769463</c:v>
                </c:pt>
                <c:pt idx="715">
                  <c:v>6.2582879440623982</c:v>
                </c:pt>
                <c:pt idx="716">
                  <c:v>6.32095040148781</c:v>
                </c:pt>
                <c:pt idx="717">
                  <c:v>6.3836187929650148</c:v>
                </c:pt>
                <c:pt idx="718">
                  <c:v>6.4462930866803472</c:v>
                </c:pt>
                <c:pt idx="719">
                  <c:v>6.5089732509936615</c:v>
                </c:pt>
                <c:pt idx="720">
                  <c:v>6.5716592544373578</c:v>
                </c:pt>
                <c:pt idx="721">
                  <c:v>6.6343510657154088</c:v>
                </c:pt>
                <c:pt idx="722">
                  <c:v>6.697048653702403</c:v>
                </c:pt>
                <c:pt idx="723">
                  <c:v>6.7597519874425771</c:v>
                </c:pt>
                <c:pt idx="724">
                  <c:v>6.822461036148872</c:v>
                </c:pt>
                <c:pt idx="725">
                  <c:v>6.8851757692019797</c:v>
                </c:pt>
                <c:pt idx="726">
                  <c:v>6.9478961561494055</c:v>
                </c:pt>
                <c:pt idx="727">
                  <c:v>7.010622166704529</c:v>
                </c:pt>
                <c:pt idx="728">
                  <c:v>7.0733537707456771</c:v>
                </c:pt>
                <c:pt idx="729">
                  <c:v>7.1360909383151938</c:v>
                </c:pt>
                <c:pt idx="730">
                  <c:v>7.1988336396185275</c:v>
                </c:pt>
                <c:pt idx="731">
                  <c:v>7.2615818450233149</c:v>
                </c:pt>
                <c:pt idx="732">
                  <c:v>7.3243355250584683</c:v>
                </c:pt>
                <c:pt idx="733">
                  <c:v>7.387094650413272</c:v>
                </c:pt>
                <c:pt idx="734">
                  <c:v>7.4498591919364934</c:v>
                </c:pt>
                <c:pt idx="735">
                  <c:v>7.5126291206354798</c:v>
                </c:pt>
                <c:pt idx="736">
                  <c:v>7.5754044076752756</c:v>
                </c:pt>
                <c:pt idx="737">
                  <c:v>7.6381850243777416</c:v>
                </c:pt>
                <c:pt idx="738">
                  <c:v>7.7009709422206702</c:v>
                </c:pt>
                <c:pt idx="739">
                  <c:v>7.7637621328369226</c:v>
                </c:pt>
                <c:pt idx="740">
                  <c:v>7.8265585680135565</c:v>
                </c:pt>
                <c:pt idx="741">
                  <c:v>7.8893602196909667</c:v>
                </c:pt>
                <c:pt idx="742">
                  <c:v>5.4267171249744486</c:v>
                </c:pt>
                <c:pt idx="743">
                  <c:v>5.489529126083653</c:v>
                </c:pt>
                <c:pt idx="744">
                  <c:v>5.5523462604262832</c:v>
                </c:pt>
                <c:pt idx="745">
                  <c:v>5.6151685005475596</c:v>
                </c:pt>
                <c:pt idx="746">
                  <c:v>5.6779958191417981</c:v>
                </c:pt>
                <c:pt idx="747">
                  <c:v>5.7408281890515909</c:v>
                </c:pt>
                <c:pt idx="748">
                  <c:v>5.8036655832669677</c:v>
                </c:pt>
                <c:pt idx="749">
                  <c:v>5.8665079749245761</c:v>
                </c:pt>
                <c:pt idx="750">
                  <c:v>5.9293553373068715</c:v>
                </c:pt>
                <c:pt idx="751">
                  <c:v>5.9922076438412919</c:v>
                </c:pt>
                <c:pt idx="752">
                  <c:v>6.0550648680994623</c:v>
                </c:pt>
                <c:pt idx="753">
                  <c:v>6.1179269837963783</c:v>
                </c:pt>
                <c:pt idx="754">
                  <c:v>6.1807939647896184</c:v>
                </c:pt>
                <c:pt idx="755">
                  <c:v>6.243665785078548</c:v>
                </c:pt>
                <c:pt idx="756">
                  <c:v>6.3065424188035237</c:v>
                </c:pt>
                <c:pt idx="757">
                  <c:v>6.369423840245112</c:v>
                </c:pt>
                <c:pt idx="758">
                  <c:v>6.4323100238233124</c:v>
                </c:pt>
                <c:pt idx="759">
                  <c:v>6.4952009440967755</c:v>
                </c:pt>
                <c:pt idx="760">
                  <c:v>6.5580965757620371</c:v>
                </c:pt>
                <c:pt idx="761">
                  <c:v>6.620996893652749</c:v>
                </c:pt>
                <c:pt idx="762">
                  <c:v>6.6839018727389137</c:v>
                </c:pt>
                <c:pt idx="763">
                  <c:v>6.7468114881261334</c:v>
                </c:pt>
                <c:pt idx="764">
                  <c:v>6.8097257150548502</c:v>
                </c:pt>
                <c:pt idx="765">
                  <c:v>6.8726445288996008</c:v>
                </c:pt>
                <c:pt idx="766">
                  <c:v>6.9355679051682673</c:v>
                </c:pt>
                <c:pt idx="767">
                  <c:v>6.9984958195013425</c:v>
                </c:pt>
                <c:pt idx="768">
                  <c:v>7.0614282476711914</c:v>
                </c:pt>
                <c:pt idx="769">
                  <c:v>7.1243651655813158</c:v>
                </c:pt>
                <c:pt idx="770">
                  <c:v>7.1873065492656316</c:v>
                </c:pt>
                <c:pt idx="771">
                  <c:v>7.2502523748877401</c:v>
                </c:pt>
                <c:pt idx="772">
                  <c:v>7.3132026187402159</c:v>
                </c:pt>
                <c:pt idx="773">
                  <c:v>7.376157257243884</c:v>
                </c:pt>
                <c:pt idx="774">
                  <c:v>7.4391162669471154</c:v>
                </c:pt>
                <c:pt idx="775">
                  <c:v>7.5020796245251136</c:v>
                </c:pt>
                <c:pt idx="776">
                  <c:v>7.5650473067792205</c:v>
                </c:pt>
                <c:pt idx="777">
                  <c:v>7.628019290636205</c:v>
                </c:pt>
                <c:pt idx="778">
                  <c:v>7.690995553147582</c:v>
                </c:pt>
                <c:pt idx="779">
                  <c:v>7.7539760714889123</c:v>
                </c:pt>
                <c:pt idx="780">
                  <c:v>7.8169608229591176</c:v>
                </c:pt>
                <c:pt idx="781">
                  <c:v>7.8799497849798037</c:v>
                </c:pt>
                <c:pt idx="782">
                  <c:v>5.4624006601646657</c:v>
                </c:pt>
                <c:pt idx="783">
                  <c:v>5.5253979760384446</c:v>
                </c:pt>
                <c:pt idx="784">
                  <c:v>5.5883994354568198</c:v>
                </c:pt>
                <c:pt idx="785">
                  <c:v>5.6514050163253584</c:v>
                </c:pt>
                <c:pt idx="786">
                  <c:v>5.7144146966689577</c:v>
                </c:pt>
                <c:pt idx="787">
                  <c:v>5.777428454631174</c:v>
                </c:pt>
                <c:pt idx="788">
                  <c:v>5.8404462684735758</c:v>
                </c:pt>
                <c:pt idx="789">
                  <c:v>5.9034681165750866</c:v>
                </c:pt>
                <c:pt idx="790">
                  <c:v>5.9664939774313384</c:v>
                </c:pt>
                <c:pt idx="791">
                  <c:v>6.0295238296540274</c:v>
                </c:pt>
                <c:pt idx="792">
                  <c:v>6.0925576519702727</c:v>
                </c:pt>
                <c:pt idx="793">
                  <c:v>6.1555954232219792</c:v>
                </c:pt>
                <c:pt idx="794">
                  <c:v>6.2186371223652008</c:v>
                </c:pt>
                <c:pt idx="795">
                  <c:v>6.2816827284695202</c:v>
                </c:pt>
                <c:pt idx="796">
                  <c:v>6.3447322207174128</c:v>
                </c:pt>
                <c:pt idx="797">
                  <c:v>6.4077855784036295</c:v>
                </c:pt>
                <c:pt idx="798">
                  <c:v>6.4708427809345723</c:v>
                </c:pt>
                <c:pt idx="799">
                  <c:v>6.5339038078276843</c:v>
                </c:pt>
                <c:pt idx="800">
                  <c:v>6.5969686387108366</c:v>
                </c:pt>
                <c:pt idx="801">
                  <c:v>6.6600372533217174</c:v>
                </c:pt>
                <c:pt idx="802">
                  <c:v>6.7231096315072296</c:v>
                </c:pt>
                <c:pt idx="803">
                  <c:v>6.7861857532228846</c:v>
                </c:pt>
                <c:pt idx="804">
                  <c:v>6.8492655985322113</c:v>
                </c:pt>
                <c:pt idx="805">
                  <c:v>6.9123491476061574</c:v>
                </c:pt>
                <c:pt idx="806">
                  <c:v>6.9754363807224955</c:v>
                </c:pt>
                <c:pt idx="807">
                  <c:v>7.0385272782652422</c:v>
                </c:pt>
                <c:pt idx="808">
                  <c:v>7.1016218207240627</c:v>
                </c:pt>
                <c:pt idx="809">
                  <c:v>7.1647199886937054</c:v>
                </c:pt>
                <c:pt idx="810">
                  <c:v>7.2278217628734067</c:v>
                </c:pt>
                <c:pt idx="811">
                  <c:v>7.2909271240663278</c:v>
                </c:pt>
                <c:pt idx="812">
                  <c:v>7.3540360531789801</c:v>
                </c:pt>
                <c:pt idx="813">
                  <c:v>7.417148531220656</c:v>
                </c:pt>
                <c:pt idx="814">
                  <c:v>7.4802645393028673</c:v>
                </c:pt>
                <c:pt idx="815">
                  <c:v>7.5433840586387779</c:v>
                </c:pt>
                <c:pt idx="816">
                  <c:v>7.6065070705426514</c:v>
                </c:pt>
                <c:pt idx="817">
                  <c:v>7.6696335564292895</c:v>
                </c:pt>
                <c:pt idx="818">
                  <c:v>7.7327634978134903</c:v>
                </c:pt>
                <c:pt idx="819">
                  <c:v>7.7958968763094871</c:v>
                </c:pt>
                <c:pt idx="820">
                  <c:v>7.8590336736304085</c:v>
                </c:pt>
                <c:pt idx="821">
                  <c:v>7.9221738715877361</c:v>
                </c:pt>
                <c:pt idx="822">
                  <c:v>5.4914134559296706</c:v>
                </c:pt>
                <c:pt idx="823">
                  <c:v>5.5545604009849718</c:v>
                </c:pt>
                <c:pt idx="824">
                  <c:v>5.6177106926958569</c:v>
                </c:pt>
                <c:pt idx="825">
                  <c:v>5.6808643132618526</c:v>
                </c:pt>
                <c:pt idx="826">
                  <c:v>5.7440212449781658</c:v>
                </c:pt>
                <c:pt idx="827">
                  <c:v>5.8071814702351636</c:v>
                </c:pt>
                <c:pt idx="828">
                  <c:v>5.8703449715178575</c:v>
                </c:pt>
                <c:pt idx="829">
                  <c:v>5.9335117314053702</c:v>
                </c:pt>
                <c:pt idx="830">
                  <c:v>5.9966817325704369</c:v>
                </c:pt>
                <c:pt idx="831">
                  <c:v>6.0598549577788763</c:v>
                </c:pt>
                <c:pt idx="832">
                  <c:v>6.1230313898890945</c:v>
                </c:pt>
                <c:pt idx="833">
                  <c:v>6.1862110118515705</c:v>
                </c:pt>
                <c:pt idx="834">
                  <c:v>6.249393806708353</c:v>
                </c:pt>
                <c:pt idx="835">
                  <c:v>6.3125797575925615</c:v>
                </c:pt>
                <c:pt idx="836">
                  <c:v>6.3757688477278851</c:v>
                </c:pt>
                <c:pt idx="837">
                  <c:v>6.4389610604280909</c:v>
                </c:pt>
                <c:pt idx="838">
                  <c:v>6.5021563790965278</c:v>
                </c:pt>
                <c:pt idx="839">
                  <c:v>6.5653547872256359</c:v>
                </c:pt>
                <c:pt idx="840">
                  <c:v>6.6285562683964621</c:v>
                </c:pt>
                <c:pt idx="841">
                  <c:v>6.691760806278177</c:v>
                </c:pt>
                <c:pt idx="842">
                  <c:v>6.7549683846275848</c:v>
                </c:pt>
                <c:pt idx="843">
                  <c:v>6.8181789872886593</c:v>
                </c:pt>
                <c:pt idx="844">
                  <c:v>6.8813925981920496</c:v>
                </c:pt>
                <c:pt idx="845">
                  <c:v>6.9446092013546208</c:v>
                </c:pt>
                <c:pt idx="846">
                  <c:v>7.0078287808789756</c:v>
                </c:pt>
                <c:pt idx="847">
                  <c:v>7.0710513209529893</c:v>
                </c:pt>
                <c:pt idx="848">
                  <c:v>7.1342768058493453</c:v>
                </c:pt>
                <c:pt idx="849">
                  <c:v>7.1975052199250644</c:v>
                </c:pt>
                <c:pt idx="850">
                  <c:v>7.2607365476210548</c:v>
                </c:pt>
                <c:pt idx="851">
                  <c:v>7.3239707734616495</c:v>
                </c:pt>
                <c:pt idx="852">
                  <c:v>7.3872078820541489</c:v>
                </c:pt>
                <c:pt idx="853">
                  <c:v>7.4504478580883688</c:v>
                </c:pt>
                <c:pt idx="854">
                  <c:v>7.5136906863361972</c:v>
                </c:pt>
                <c:pt idx="855">
                  <c:v>7.5769363516511357</c:v>
                </c:pt>
                <c:pt idx="856">
                  <c:v>7.6401848389678637</c:v>
                </c:pt>
                <c:pt idx="857">
                  <c:v>7.7034361333017918</c:v>
                </c:pt>
                <c:pt idx="858">
                  <c:v>7.7666902197486216</c:v>
                </c:pt>
                <c:pt idx="859">
                  <c:v>7.8299470834839067</c:v>
                </c:pt>
                <c:pt idx="860">
                  <c:v>7.893206709762624</c:v>
                </c:pt>
                <c:pt idx="861">
                  <c:v>7.9564690839187326</c:v>
                </c:pt>
                <c:pt idx="862">
                  <c:v>5.5149845995991296</c:v>
                </c:pt>
                <c:pt idx="863">
                  <c:v>5.5782524258257009</c:v>
                </c:pt>
                <c:pt idx="864">
                  <c:v>5.64152295640117</c:v>
                </c:pt>
                <c:pt idx="865">
                  <c:v>5.7047961769711693</c:v>
                </c:pt>
                <c:pt idx="866">
                  <c:v>5.7680720732581801</c:v>
                </c:pt>
                <c:pt idx="867">
                  <c:v>5.8313506310611292</c:v>
                </c:pt>
                <c:pt idx="868">
                  <c:v>5.8946318362549697</c:v>
                </c:pt>
                <c:pt idx="869">
                  <c:v>5.9579156747902609</c:v>
                </c:pt>
                <c:pt idx="870">
                  <c:v>6.0212021326927658</c:v>
                </c:pt>
                <c:pt idx="871">
                  <c:v>6.0844911960630341</c:v>
                </c:pt>
                <c:pt idx="872">
                  <c:v>6.1477828510760055</c:v>
                </c:pt>
                <c:pt idx="873">
                  <c:v>6.2110770839805909</c:v>
                </c:pt>
                <c:pt idx="874">
                  <c:v>6.274373881099284</c:v>
                </c:pt>
                <c:pt idx="875">
                  <c:v>6.3376732288277546</c:v>
                </c:pt>
                <c:pt idx="876">
                  <c:v>6.4009751136344502</c:v>
                </c:pt>
                <c:pt idx="877">
                  <c:v>6.4642795220602052</c:v>
                </c:pt>
                <c:pt idx="878">
                  <c:v>6.527586440717843</c:v>
                </c:pt>
                <c:pt idx="879">
                  <c:v>6.5908958562917856</c:v>
                </c:pt>
                <c:pt idx="880">
                  <c:v>6.6542077555376684</c:v>
                </c:pt>
                <c:pt idx="881">
                  <c:v>6.7175221252819473</c:v>
                </c:pt>
                <c:pt idx="882">
                  <c:v>6.7808389524215222</c:v>
                </c:pt>
                <c:pt idx="883">
                  <c:v>6.8441582239233458</c:v>
                </c:pt>
                <c:pt idx="884">
                  <c:v>6.907479926824049</c:v>
                </c:pt>
                <c:pt idx="885">
                  <c:v>6.9708040482295619</c:v>
                </c:pt>
                <c:pt idx="886">
                  <c:v>7.0341305753147365</c:v>
                </c:pt>
                <c:pt idx="887">
                  <c:v>7.0974594953229735</c:v>
                </c:pt>
                <c:pt idx="888">
                  <c:v>7.160790795565851</c:v>
                </c:pt>
                <c:pt idx="889">
                  <c:v>7.2241244634227533</c:v>
                </c:pt>
                <c:pt idx="890">
                  <c:v>7.2874604863405006</c:v>
                </c:pt>
                <c:pt idx="891">
                  <c:v>7.3507988518329936</c:v>
                </c:pt>
                <c:pt idx="892">
                  <c:v>7.4141395474808354</c:v>
                </c:pt>
                <c:pt idx="893">
                  <c:v>7.4774825609309845</c:v>
                </c:pt>
                <c:pt idx="894">
                  <c:v>7.5408278798963817</c:v>
                </c:pt>
                <c:pt idx="895">
                  <c:v>7.6041754921556013</c:v>
                </c:pt>
                <c:pt idx="896">
                  <c:v>7.6675253855524943</c:v>
                </c:pt>
                <c:pt idx="897">
                  <c:v>7.7308775479958296</c:v>
                </c:pt>
                <c:pt idx="898">
                  <c:v>7.7942319674589493</c:v>
                </c:pt>
                <c:pt idx="899">
                  <c:v>7.8575886319794161</c:v>
                </c:pt>
                <c:pt idx="900">
                  <c:v>7.92094752965866</c:v>
                </c:pt>
                <c:pt idx="901">
                  <c:v>7.9843086486616448</c:v>
                </c:pt>
                <c:pt idx="902">
                  <c:v>5.5341229642060874</c:v>
                </c:pt>
                <c:pt idx="903">
                  <c:v>5.59748849060382</c:v>
                </c:pt>
                <c:pt idx="904">
                  <c:v>5.6608562031979028</c:v>
                </c:pt>
                <c:pt idx="905">
                  <c:v>5.7242260904039819</c:v>
                </c:pt>
                <c:pt idx="906">
                  <c:v>5.7875981406995294</c:v>
                </c:pt>
                <c:pt idx="907">
                  <c:v>5.8509723426235105</c:v>
                </c:pt>
                <c:pt idx="908">
                  <c:v>5.9143486847760443</c:v>
                </c:pt>
                <c:pt idx="909">
                  <c:v>5.9777271558180836</c:v>
                </c:pt>
                <c:pt idx="910">
                  <c:v>6.0411077444710788</c:v>
                </c:pt>
                <c:pt idx="911">
                  <c:v>6.1044904395166482</c:v>
                </c:pt>
                <c:pt idx="912">
                  <c:v>6.1678752297962633</c:v>
                </c:pt>
                <c:pt idx="913">
                  <c:v>6.2312621042109111</c:v>
                </c:pt>
                <c:pt idx="914">
                  <c:v>6.2946510517207876</c:v>
                </c:pt>
                <c:pt idx="915">
                  <c:v>6.358042061344964</c:v>
                </c:pt>
                <c:pt idx="916">
                  <c:v>6.4214351221610801</c:v>
                </c:pt>
                <c:pt idx="917">
                  <c:v>6.4848302233050141</c:v>
                </c:pt>
                <c:pt idx="918">
                  <c:v>6.5482273539705886</c:v>
                </c:pt>
                <c:pt idx="919">
                  <c:v>6.6116265034092327</c:v>
                </c:pt>
                <c:pt idx="920">
                  <c:v>6.6750276609296932</c:v>
                </c:pt>
                <c:pt idx="921">
                  <c:v>6.7384308158977104</c:v>
                </c:pt>
                <c:pt idx="922">
                  <c:v>6.801835957735717</c:v>
                </c:pt>
                <c:pt idx="923">
                  <c:v>6.8652430759225291</c:v>
                </c:pt>
                <c:pt idx="924">
                  <c:v>6.9286521599930451</c:v>
                </c:pt>
                <c:pt idx="925">
                  <c:v>6.9920631995379381</c:v>
                </c:pt>
                <c:pt idx="926">
                  <c:v>7.0554761842033633</c:v>
                </c:pt>
                <c:pt idx="927">
                  <c:v>7.1188911036906468</c:v>
                </c:pt>
                <c:pt idx="928">
                  <c:v>7.1823079477559988</c:v>
                </c:pt>
                <c:pt idx="929">
                  <c:v>7.2457267062102098</c:v>
                </c:pt>
                <c:pt idx="930">
                  <c:v>7.3091473689183628</c:v>
                </c:pt>
                <c:pt idx="931">
                  <c:v>7.3725699257995343</c:v>
                </c:pt>
                <c:pt idx="932">
                  <c:v>7.4359943668265087</c:v>
                </c:pt>
                <c:pt idx="933">
                  <c:v>7.4994206820254821</c:v>
                </c:pt>
                <c:pt idx="934">
                  <c:v>7.5628488614757785</c:v>
                </c:pt>
                <c:pt idx="935">
                  <c:v>7.6262788953095697</c:v>
                </c:pt>
                <c:pt idx="936">
                  <c:v>7.6897107737115764</c:v>
                </c:pt>
                <c:pt idx="937">
                  <c:v>7.7531444869187958</c:v>
                </c:pt>
                <c:pt idx="938">
                  <c:v>7.8165800252202144</c:v>
                </c:pt>
                <c:pt idx="939">
                  <c:v>7.8800173789565315</c:v>
                </c:pt>
                <c:pt idx="940">
                  <c:v>7.9434565385198797</c:v>
                </c:pt>
                <c:pt idx="941">
                  <c:v>8.0068974943535469</c:v>
                </c:pt>
                <c:pt idx="942">
                  <c:v>5.5496544642216179</c:v>
                </c:pt>
                <c:pt idx="943">
                  <c:v>5.6130989841290315</c:v>
                </c:pt>
                <c:pt idx="944">
                  <c:v>5.6765452719408129</c:v>
                </c:pt>
                <c:pt idx="945">
                  <c:v>5.7399933183021297</c:v>
                </c:pt>
                <c:pt idx="946">
                  <c:v>5.8034431139079459</c:v>
                </c:pt>
                <c:pt idx="947">
                  <c:v>5.8668946495027496</c:v>
                </c:pt>
                <c:pt idx="948">
                  <c:v>5.9303479158802874</c:v>
                </c:pt>
                <c:pt idx="949">
                  <c:v>5.9938029038832994</c:v>
                </c:pt>
                <c:pt idx="950">
                  <c:v>6.057259604403253</c:v>
                </c:pt>
                <c:pt idx="951">
                  <c:v>6.1207180083800869</c:v>
                </c:pt>
                <c:pt idx="952">
                  <c:v>6.1841781068019426</c:v>
                </c:pt>
                <c:pt idx="953">
                  <c:v>6.2476398907049129</c:v>
                </c:pt>
                <c:pt idx="954">
                  <c:v>6.3111033511727772</c:v>
                </c:pt>
                <c:pt idx="955">
                  <c:v>6.374568479336749</c:v>
                </c:pt>
                <c:pt idx="956">
                  <c:v>6.4380352663752216</c:v>
                </c:pt>
                <c:pt idx="957">
                  <c:v>6.5015037035135084</c:v>
                </c:pt>
                <c:pt idx="958">
                  <c:v>6.564973782023598</c:v>
                </c:pt>
                <c:pt idx="959">
                  <c:v>6.6284454932238992</c:v>
                </c:pt>
                <c:pt idx="960">
                  <c:v>6.6919188284789923</c:v>
                </c:pt>
                <c:pt idx="961">
                  <c:v>6.7553937791993794</c:v>
                </c:pt>
                <c:pt idx="962">
                  <c:v>6.8188703368412424</c:v>
                </c:pt>
                <c:pt idx="963">
                  <c:v>6.8823484929061944</c:v>
                </c:pt>
                <c:pt idx="964">
                  <c:v>6.9458282389410329</c:v>
                </c:pt>
                <c:pt idx="965">
                  <c:v>7.0093095665374978</c:v>
                </c:pt>
                <c:pt idx="966">
                  <c:v>7.0727924673320386</c:v>
                </c:pt>
                <c:pt idx="967">
                  <c:v>7.1362769330055622</c:v>
                </c:pt>
                <c:pt idx="968">
                  <c:v>7.1997629552832008</c:v>
                </c:pt>
                <c:pt idx="969">
                  <c:v>7.2632505259340743</c:v>
                </c:pt>
                <c:pt idx="970">
                  <c:v>7.32673963677105</c:v>
                </c:pt>
                <c:pt idx="971">
                  <c:v>7.3902302796505133</c:v>
                </c:pt>
                <c:pt idx="972">
                  <c:v>7.4537224464721321</c:v>
                </c:pt>
                <c:pt idx="973">
                  <c:v>7.5172161291786201</c:v>
                </c:pt>
                <c:pt idx="974">
                  <c:v>7.5807113197555118</c:v>
                </c:pt>
                <c:pt idx="975">
                  <c:v>7.6442080102309298</c:v>
                </c:pt>
                <c:pt idx="976">
                  <c:v>7.7077061926753574</c:v>
                </c:pt>
                <c:pt idx="977">
                  <c:v>7.7712058592014097</c:v>
                </c:pt>
                <c:pt idx="978">
                  <c:v>7.8347070019636078</c:v>
                </c:pt>
                <c:pt idx="979">
                  <c:v>7.8982096131581576</c:v>
                </c:pt>
                <c:pt idx="980">
                  <c:v>7.961713685022719</c:v>
                </c:pt>
                <c:pt idx="981">
                  <c:v>8.025219209836191</c:v>
                </c:pt>
                <c:pt idx="982">
                  <c:v>5.5622538028696065</c:v>
                </c:pt>
                <c:pt idx="983">
                  <c:v>5.6257622105814331</c:v>
                </c:pt>
                <c:pt idx="984">
                  <c:v>5.6892720483240744</c:v>
                </c:pt>
                <c:pt idx="985">
                  <c:v>5.752783308539172</c:v>
                </c:pt>
                <c:pt idx="986">
                  <c:v>5.8162959837085095</c:v>
                </c:pt>
                <c:pt idx="987">
                  <c:v>5.8798100663538015</c:v>
                </c:pt>
                <c:pt idx="988">
                  <c:v>5.9433255490364694</c:v>
                </c:pt>
                <c:pt idx="989">
                  <c:v>6.006842424357437</c:v>
                </c:pt>
                <c:pt idx="990">
                  <c:v>6.0703606849569178</c:v>
                </c:pt>
                <c:pt idx="991">
                  <c:v>6.1338803235142008</c:v>
                </c:pt>
                <c:pt idx="992">
                  <c:v>6.1974013327474484</c:v>
                </c:pt>
                <c:pt idx="993">
                  <c:v>6.2609237054134779</c:v>
                </c:pt>
                <c:pt idx="994">
                  <c:v>6.3244474343075607</c:v>
                </c:pt>
                <c:pt idx="995">
                  <c:v>6.3879725122632189</c:v>
                </c:pt>
                <c:pt idx="996">
                  <c:v>6.4514989321520115</c:v>
                </c:pt>
                <c:pt idx="997">
                  <c:v>6.5150266868833429</c:v>
                </c:pt>
                <c:pt idx="998">
                  <c:v>6.5785557694042458</c:v>
                </c:pt>
                <c:pt idx="999">
                  <c:v>6.6420861726991918</c:v>
                </c:pt>
                <c:pt idx="1000">
                  <c:v>6.7056178897898882</c:v>
                </c:pt>
                <c:pt idx="1001">
                  <c:v>6.7691509137350732</c:v>
                </c:pt>
                <c:pt idx="1002">
                  <c:v>6.8326852376303222</c:v>
                </c:pt>
                <c:pt idx="1003">
                  <c:v>6.8962208546078507</c:v>
                </c:pt>
                <c:pt idx="1004">
                  <c:v>6.959757757836317</c:v>
                </c:pt>
                <c:pt idx="1005">
                  <c:v>7.0232959405206286</c:v>
                </c:pt>
                <c:pt idx="1006">
                  <c:v>7.0868353959017458</c:v>
                </c:pt>
                <c:pt idx="1007">
                  <c:v>7.1503761172564895</c:v>
                </c:pt>
                <c:pt idx="1008">
                  <c:v>7.2139180978973529</c:v>
                </c:pt>
                <c:pt idx="1009">
                  <c:v>7.2774613311723035</c:v>
                </c:pt>
                <c:pt idx="1010">
                  <c:v>7.3410058104646003</c:v>
                </c:pt>
                <c:pt idx="1011">
                  <c:v>7.4045515291926023</c:v>
                </c:pt>
                <c:pt idx="1012">
                  <c:v>7.4680984808095792</c:v>
                </c:pt>
                <c:pt idx="1013">
                  <c:v>7.5316466588035302</c:v>
                </c:pt>
                <c:pt idx="1014">
                  <c:v>7.5951960566969881</c:v>
                </c:pt>
                <c:pt idx="1015">
                  <c:v>7.6587466680468417</c:v>
                </c:pt>
                <c:pt idx="1016">
                  <c:v>7.7222984864441599</c:v>
                </c:pt>
                <c:pt idx="1017">
                  <c:v>7.7858515055139899</c:v>
                </c:pt>
                <c:pt idx="1018">
                  <c:v>7.8494057189151913</c:v>
                </c:pt>
                <c:pt idx="1019">
                  <c:v>7.9129611203402481</c:v>
                </c:pt>
                <c:pt idx="1020">
                  <c:v>7.9765177035150909</c:v>
                </c:pt>
                <c:pt idx="1021">
                  <c:v>8.0400754621989208</c:v>
                </c:pt>
                <c:pt idx="1022">
                  <c:v>5.5724712226779802</c:v>
                </c:pt>
                <c:pt idx="1023">
                  <c:v>5.6360313137895623</c:v>
                </c:pt>
                <c:pt idx="1024">
                  <c:v>5.699592561885563</c:v>
                </c:pt>
                <c:pt idx="1025">
                  <c:v>5.7631549608564843</c:v>
                </c:pt>
                <c:pt idx="1026">
                  <c:v>5.8267185046252159</c:v>
                </c:pt>
                <c:pt idx="1027">
                  <c:v>5.8902831871468653</c:v>
                </c:pt>
                <c:pt idx="1028">
                  <c:v>5.9538490024085817</c:v>
                </c:pt>
                <c:pt idx="1029">
                  <c:v>6.017415944429386</c:v>
                </c:pt>
                <c:pt idx="1030">
                  <c:v>6.0809840072600023</c:v>
                </c:pt>
                <c:pt idx="1031">
                  <c:v>6.1445531849826889</c:v>
                </c:pt>
                <c:pt idx="1032">
                  <c:v>6.2081234717110663</c:v>
                </c:pt>
                <c:pt idx="1033">
                  <c:v>6.2716948615899515</c:v>
                </c:pt>
                <c:pt idx="1034">
                  <c:v>6.3352673487951954</c:v>
                </c:pt>
                <c:pt idx="1035">
                  <c:v>6.3988409275335085</c:v>
                </c:pt>
                <c:pt idx="1036">
                  <c:v>6.4624155920423032</c:v>
                </c:pt>
                <c:pt idx="1037">
                  <c:v>6.5259913365895308</c:v>
                </c:pt>
                <c:pt idx="1038">
                  <c:v>6.5895681554735113</c:v>
                </c:pt>
                <c:pt idx="1039">
                  <c:v>6.6531460430227778</c:v>
                </c:pt>
                <c:pt idx="1040">
                  <c:v>6.7167249935959132</c:v>
                </c:pt>
                <c:pt idx="1041">
                  <c:v>6.7803050015813895</c:v>
                </c:pt>
                <c:pt idx="1042">
                  <c:v>6.8438860613974102</c:v>
                </c:pt>
                <c:pt idx="1043">
                  <c:v>6.9074681674917455</c:v>
                </c:pt>
                <c:pt idx="1044">
                  <c:v>6.9710513143415831</c:v>
                </c:pt>
                <c:pt idx="1045">
                  <c:v>7.0346354964533662</c:v>
                </c:pt>
                <c:pt idx="1046">
                  <c:v>7.0982207083626383</c:v>
                </c:pt>
                <c:pt idx="1047">
                  <c:v>7.1618069446338879</c:v>
                </c:pt>
                <c:pt idx="1048">
                  <c:v>7.2253941998603981</c:v>
                </c:pt>
                <c:pt idx="1049">
                  <c:v>7.2889824686640807</c:v>
                </c:pt>
                <c:pt idx="1050">
                  <c:v>7.3525717456953394</c:v>
                </c:pt>
                <c:pt idx="1051">
                  <c:v>7.4161620256329108</c:v>
                </c:pt>
                <c:pt idx="1052">
                  <c:v>7.4797533031837098</c:v>
                </c:pt>
                <c:pt idx="1053">
                  <c:v>7.5433455730826839</c:v>
                </c:pt>
                <c:pt idx="1054">
                  <c:v>7.6069388300926626</c:v>
                </c:pt>
                <c:pt idx="1055">
                  <c:v>7.6705330690042084</c:v>
                </c:pt>
                <c:pt idx="1056">
                  <c:v>7.73412828463547</c:v>
                </c:pt>
                <c:pt idx="1057">
                  <c:v>7.7977244718320344</c:v>
                </c:pt>
                <c:pt idx="1058">
                  <c:v>7.8613216254667799</c:v>
                </c:pt>
                <c:pt idx="1059">
                  <c:v>7.9249197404397345</c:v>
                </c:pt>
                <c:pt idx="1060">
                  <c:v>7.988518811677924</c:v>
                </c:pt>
                <c:pt idx="1061">
                  <c:v>8.0521188341352357</c:v>
                </c:pt>
                <c:pt idx="1062">
                  <c:v>5.5807548549195358</c:v>
                </c:pt>
                <c:pt idx="1063">
                  <c:v>5.6443567647834669</c:v>
                </c:pt>
                <c:pt idx="1064">
                  <c:v>5.7079596108879</c:v>
                </c:pt>
                <c:pt idx="1065">
                  <c:v>5.7715633882927317</c:v>
                </c:pt>
                <c:pt idx="1066">
                  <c:v>5.8351680920840048</c:v>
                </c:pt>
                <c:pt idx="1067">
                  <c:v>5.8987737173737784</c:v>
                </c:pt>
                <c:pt idx="1068">
                  <c:v>5.9623802592999819</c:v>
                </c:pt>
                <c:pt idx="1069">
                  <c:v>6.0259877130262796</c:v>
                </c:pt>
                <c:pt idx="1070">
                  <c:v>6.089596073741931</c:v>
                </c:pt>
                <c:pt idx="1071">
                  <c:v>6.1532053366616601</c:v>
                </c:pt>
                <c:pt idx="1072">
                  <c:v>6.2168154970255154</c:v>
                </c:pt>
                <c:pt idx="1073">
                  <c:v>6.2804265500987375</c:v>
                </c:pt>
                <c:pt idx="1074">
                  <c:v>6.344038491171621</c:v>
                </c:pt>
                <c:pt idx="1075">
                  <c:v>6.4076513155593879</c:v>
                </c:pt>
                <c:pt idx="1076">
                  <c:v>6.4712650186020451</c:v>
                </c:pt>
                <c:pt idx="1077">
                  <c:v>6.5348795956642647</c:v>
                </c:pt>
                <c:pt idx="1078">
                  <c:v>6.5984950421352391</c:v>
                </c:pt>
                <c:pt idx="1079">
                  <c:v>6.6621113534285668</c:v>
                </c:pt>
                <c:pt idx="1080">
                  <c:v>6.725728524982105</c:v>
                </c:pt>
                <c:pt idx="1081">
                  <c:v>6.7893465522578529</c:v>
                </c:pt>
                <c:pt idx="1082">
                  <c:v>6.8529654307418166</c:v>
                </c:pt>
                <c:pt idx="1083">
                  <c:v>6.9165851559438876</c:v>
                </c:pt>
                <c:pt idx="1084">
                  <c:v>6.9802057233977077</c:v>
                </c:pt>
                <c:pt idx="1085">
                  <c:v>7.0438271286605509</c:v>
                </c:pt>
                <c:pt idx="1086">
                  <c:v>7.1074493673131904</c:v>
                </c:pt>
                <c:pt idx="1087">
                  <c:v>7.171072434959779</c:v>
                </c:pt>
                <c:pt idx="1088">
                  <c:v>7.2346963272277209</c:v>
                </c:pt>
                <c:pt idx="1089">
                  <c:v>7.2983210397675533</c:v>
                </c:pt>
                <c:pt idx="1090">
                  <c:v>7.3619465682528133</c:v>
                </c:pt>
                <c:pt idx="1091">
                  <c:v>7.4255729083799284</c:v>
                </c:pt>
                <c:pt idx="1092">
                  <c:v>7.4892000558680856</c:v>
                </c:pt>
                <c:pt idx="1093">
                  <c:v>7.5528280064591113</c:v>
                </c:pt>
                <c:pt idx="1094">
                  <c:v>7.6164567559173575</c:v>
                </c:pt>
                <c:pt idx="1095">
                  <c:v>7.680086300029572</c:v>
                </c:pt>
                <c:pt idx="1096">
                  <c:v>7.7437166346047883</c:v>
                </c:pt>
                <c:pt idx="1097">
                  <c:v>7.8073477554742023</c:v>
                </c:pt>
                <c:pt idx="1098">
                  <c:v>7.8709796584910547</c:v>
                </c:pt>
                <c:pt idx="1099">
                  <c:v>7.9346123395305153</c:v>
                </c:pt>
                <c:pt idx="1100">
                  <c:v>7.9982457944895655</c:v>
                </c:pt>
                <c:pt idx="1101">
                  <c:v>8.0618800192868854</c:v>
                </c:pt>
                <c:pt idx="1102">
                  <c:v>5.5874692706893887</c:v>
                </c:pt>
                <c:pt idx="1103">
                  <c:v>5.6511050230054822</c:v>
                </c:pt>
                <c:pt idx="1104">
                  <c:v>5.7147415330449025</c:v>
                </c:pt>
                <c:pt idx="1105">
                  <c:v>5.7783787968119604</c:v>
                </c:pt>
                <c:pt idx="1106">
                  <c:v>5.8420168103320984</c:v>
                </c:pt>
                <c:pt idx="1107">
                  <c:v>5.9056555696517679</c:v>
                </c:pt>
                <c:pt idx="1108">
                  <c:v>5.9692950708383234</c:v>
                </c:pt>
                <c:pt idx="1109">
                  <c:v>6.0329353099799077</c:v>
                </c:pt>
                <c:pt idx="1110">
                  <c:v>6.0965762831853487</c:v>
                </c:pt>
                <c:pt idx="1111">
                  <c:v>6.1602179865840396</c:v>
                </c:pt>
                <c:pt idx="1112">
                  <c:v>6.2238604163258344</c:v>
                </c:pt>
                <c:pt idx="1113">
                  <c:v>6.2875035685809433</c:v>
                </c:pt>
                <c:pt idx="1114">
                  <c:v>6.3511474395398144</c:v>
                </c:pt>
                <c:pt idx="1115">
                  <c:v>6.4147920254130399</c:v>
                </c:pt>
                <c:pt idx="1116">
                  <c:v>6.4784373224312333</c:v>
                </c:pt>
                <c:pt idx="1117">
                  <c:v>6.5420833268449385</c:v>
                </c:pt>
                <c:pt idx="1118">
                  <c:v>6.6057300349245125</c:v>
                </c:pt>
                <c:pt idx="1119">
                  <c:v>6.669377442960025</c:v>
                </c:pt>
                <c:pt idx="1120">
                  <c:v>6.7330255472611542</c:v>
                </c:pt>
                <c:pt idx="1121">
                  <c:v>6.7966743441570792</c:v>
                </c:pt>
                <c:pt idx="1122">
                  <c:v>6.860323829996382</c:v>
                </c:pt>
                <c:pt idx="1123">
                  <c:v>6.9239740011469397</c:v>
                </c:pt>
                <c:pt idx="1124">
                  <c:v>6.9876248539958219</c:v>
                </c:pt>
                <c:pt idx="1125">
                  <c:v>7.051276384949194</c:v>
                </c:pt>
                <c:pt idx="1126">
                  <c:v>7.1149285904322097</c:v>
                </c:pt>
                <c:pt idx="1127">
                  <c:v>7.1785814668889136</c:v>
                </c:pt>
                <c:pt idx="1128">
                  <c:v>7.2422350107821423</c:v>
                </c:pt>
                <c:pt idx="1129">
                  <c:v>7.3058892185934177</c:v>
                </c:pt>
                <c:pt idx="1130">
                  <c:v>7.3695440868228559</c:v>
                </c:pt>
                <c:pt idx="1131">
                  <c:v>7.4331996119890658</c:v>
                </c:pt>
                <c:pt idx="1132">
                  <c:v>7.4968557906290476</c:v>
                </c:pt>
                <c:pt idx="1133">
                  <c:v>7.5605126192981027</c:v>
                </c:pt>
                <c:pt idx="1134">
                  <c:v>7.6241700945697266</c:v>
                </c:pt>
                <c:pt idx="1135">
                  <c:v>7.6878282130355204</c:v>
                </c:pt>
                <c:pt idx="1136">
                  <c:v>7.7514869713050896</c:v>
                </c:pt>
                <c:pt idx="1137">
                  <c:v>7.8151463660059548</c:v>
                </c:pt>
                <c:pt idx="1138">
                  <c:v>7.8788063937834512</c:v>
                </c:pt>
                <c:pt idx="1139">
                  <c:v>7.9424670513006319</c:v>
                </c:pt>
                <c:pt idx="1140">
                  <c:v>8.0061283352381825</c:v>
                </c:pt>
                <c:pt idx="1141">
                  <c:v>8.0697902422943208</c:v>
                </c:pt>
                <c:pt idx="1142">
                  <c:v>5.5929108014637166</c:v>
                </c:pt>
                <c:pt idx="1143">
                  <c:v>5.6565739449213535</c:v>
                </c:pt>
                <c:pt idx="1144">
                  <c:v>5.7202377016965089</c:v>
                </c:pt>
                <c:pt idx="1145">
                  <c:v>5.7839020685566078</c:v>
                </c:pt>
                <c:pt idx="1146">
                  <c:v>5.8475670422861574</c:v>
                </c:pt>
                <c:pt idx="1147">
                  <c:v>5.9112326196866398</c:v>
                </c:pt>
                <c:pt idx="1148">
                  <c:v>5.9748987975764365</c:v>
                </c:pt>
                <c:pt idx="1149">
                  <c:v>6.0385655727907306</c:v>
                </c:pt>
                <c:pt idx="1150">
                  <c:v>6.102232942181419</c:v>
                </c:pt>
                <c:pt idx="1151">
                  <c:v>6.1659009026170235</c:v>
                </c:pt>
                <c:pt idx="1152">
                  <c:v>6.2295694509826074</c:v>
                </c:pt>
                <c:pt idx="1153">
                  <c:v>6.2932385841796812</c:v>
                </c:pt>
                <c:pt idx="1154">
                  <c:v>6.3569082991261201</c:v>
                </c:pt>
                <c:pt idx="1155">
                  <c:v>6.4205785927560717</c:v>
                </c:pt>
                <c:pt idx="1156">
                  <c:v>6.4842494620198785</c:v>
                </c:pt>
                <c:pt idx="1157">
                  <c:v>6.5479209038839832</c:v>
                </c:pt>
                <c:pt idx="1158">
                  <c:v>6.6115929153308475</c:v>
                </c:pt>
                <c:pt idx="1159">
                  <c:v>6.6752654933588715</c:v>
                </c:pt>
                <c:pt idx="1160">
                  <c:v>6.7389386349822962</c:v>
                </c:pt>
                <c:pt idx="1161">
                  <c:v>6.8026123372311336</c:v>
                </c:pt>
                <c:pt idx="1162">
                  <c:v>6.8662865971510776</c:v>
                </c:pt>
                <c:pt idx="1163">
                  <c:v>6.929961411803415</c:v>
                </c:pt>
                <c:pt idx="1164">
                  <c:v>6.9936367782649569</c:v>
                </c:pt>
                <c:pt idx="1165">
                  <c:v>7.0573126936279413</c:v>
                </c:pt>
                <c:pt idx="1166">
                  <c:v>7.1209891549999593</c:v>
                </c:pt>
                <c:pt idx="1167">
                  <c:v>7.184666159503875</c:v>
                </c:pt>
                <c:pt idx="1168">
                  <c:v>7.2483437042777394</c:v>
                </c:pt>
                <c:pt idx="1169">
                  <c:v>7.3120217864747143</c:v>
                </c:pt>
                <c:pt idx="1170">
                  <c:v>7.3757004032629876</c:v>
                </c:pt>
                <c:pt idx="1171">
                  <c:v>7.4393795518257013</c:v>
                </c:pt>
                <c:pt idx="1172">
                  <c:v>7.5030592293608622</c:v>
                </c:pt>
                <c:pt idx="1173">
                  <c:v>7.5667394330812732</c:v>
                </c:pt>
                <c:pt idx="1174">
                  <c:v>7.630420160214447</c:v>
                </c:pt>
                <c:pt idx="1175">
                  <c:v>7.6941014080025312</c:v>
                </c:pt>
                <c:pt idx="1176">
                  <c:v>7.7577831737022356</c:v>
                </c:pt>
                <c:pt idx="1177">
                  <c:v>7.8214654545847422</c:v>
                </c:pt>
                <c:pt idx="1178">
                  <c:v>7.8851482479356454</c:v>
                </c:pt>
                <c:pt idx="1179">
                  <c:v>7.9488315510548606</c:v>
                </c:pt>
                <c:pt idx="1180">
                  <c:v>8.0125153612565576</c:v>
                </c:pt>
                <c:pt idx="1181">
                  <c:v>8.0761996758690806</c:v>
                </c:pt>
                <c:pt idx="1182">
                  <c:v>5.5973201416963034</c:v>
                </c:pt>
                <c:pt idx="1183">
                  <c:v>5.6610054571718447</c:v>
                </c:pt>
                <c:pt idx="1184">
                  <c:v>5.7246912691275549</c:v>
                </c:pt>
                <c:pt idx="1185">
                  <c:v>5.7883775749477362</c:v>
                </c:pt>
                <c:pt idx="1186">
                  <c:v>5.8520643720304966</c:v>
                </c:pt>
                <c:pt idx="1187">
                  <c:v>5.9157516577876734</c:v>
                </c:pt>
                <c:pt idx="1188">
                  <c:v>5.9794394296447644</c:v>
                </c:pt>
                <c:pt idx="1189">
                  <c:v>6.04312768504085</c:v>
                </c:pt>
                <c:pt idx="1190">
                  <c:v>6.1068164214285323</c:v>
                </c:pt>
                <c:pt idx="1191">
                  <c:v>6.1705056362738517</c:v>
                </c:pt>
                <c:pt idx="1192">
                  <c:v>6.2341953270562174</c:v>
                </c:pt>
                <c:pt idx="1193">
                  <c:v>6.2978854912683468</c:v>
                </c:pt>
                <c:pt idx="1194">
                  <c:v>6.3615761264161819</c:v>
                </c:pt>
                <c:pt idx="1195">
                  <c:v>6.4252672300188278</c:v>
                </c:pt>
                <c:pt idx="1196">
                  <c:v>6.4889587996084801</c:v>
                </c:pt>
                <c:pt idx="1197">
                  <c:v>6.5526508327303539</c:v>
                </c:pt>
                <c:pt idx="1198">
                  <c:v>6.6163433269426211</c:v>
                </c:pt>
                <c:pt idx="1199">
                  <c:v>6.680036279816334</c:v>
                </c:pt>
                <c:pt idx="1200">
                  <c:v>6.7437296889353604</c:v>
                </c:pt>
                <c:pt idx="1201">
                  <c:v>6.8074235518963206</c:v>
                </c:pt>
                <c:pt idx="1202">
                  <c:v>6.8711178663085111</c:v>
                </c:pt>
                <c:pt idx="1203">
                  <c:v>6.9348126297938446</c:v>
                </c:pt>
                <c:pt idx="1204">
                  <c:v>6.9985078399867753</c:v>
                </c:pt>
                <c:pt idx="1205">
                  <c:v>7.062203494534244</c:v>
                </c:pt>
                <c:pt idx="1206">
                  <c:v>7.125899591095604</c:v>
                </c:pt>
                <c:pt idx="1207">
                  <c:v>7.1895961273425542</c:v>
                </c:pt>
                <c:pt idx="1208">
                  <c:v>7.2532931009590795</c:v>
                </c:pt>
                <c:pt idx="1209">
                  <c:v>7.316990509641383</c:v>
                </c:pt>
                <c:pt idx="1210">
                  <c:v>7.3806883510978167</c:v>
                </c:pt>
                <c:pt idx="1211">
                  <c:v>7.4443866230488291</c:v>
                </c:pt>
                <c:pt idx="1212">
                  <c:v>7.5080853232268883</c:v>
                </c:pt>
                <c:pt idx="1213">
                  <c:v>7.5717844493764268</c:v>
                </c:pt>
                <c:pt idx="1214">
                  <c:v>7.6354839992537764</c:v>
                </c:pt>
                <c:pt idx="1215">
                  <c:v>7.6991839706270984</c:v>
                </c:pt>
                <c:pt idx="1216">
                  <c:v>7.7628843612763347</c:v>
                </c:pt>
                <c:pt idx="1217">
                  <c:v>7.8265851689931321</c:v>
                </c:pt>
                <c:pt idx="1218">
                  <c:v>7.8902863915807888</c:v>
                </c:pt>
                <c:pt idx="1219">
                  <c:v>7.953988026854188</c:v>
                </c:pt>
                <c:pt idx="1220">
                  <c:v>8.0176900726397395</c:v>
                </c:pt>
                <c:pt idx="1221">
                  <c:v>5.6008122294536102</c:v>
                </c:pt>
                <c:pt idx="1222">
                  <c:v>5.6645150897884937</c:v>
                </c:pt>
                <c:pt idx="1223">
                  <c:v>5.7282183541833049</c:v>
                </c:pt>
                <c:pt idx="1224">
                  <c:v>5.791922020509948</c:v>
                </c:pt>
                <c:pt idx="1225">
                  <c:v>5.8556260866515535</c:v>
                </c:pt>
                <c:pt idx="1226">
                  <c:v>5.9193305505024156</c:v>
                </c:pt>
                <c:pt idx="1227">
                  <c:v>5.9830354099679353</c:v>
                </c:pt>
                <c:pt idx="1228">
                  <c:v>6.0467406629645577</c:v>
                </c:pt>
                <c:pt idx="1229">
                  <c:v>6.1104463074197195</c:v>
                </c:pt>
                <c:pt idx="1230">
                  <c:v>6.1741523412717862</c:v>
                </c:pt>
                <c:pt idx="1231">
                  <c:v>6.2378587624699939</c:v>
                </c:pt>
                <c:pt idx="1232">
                  <c:v>6.3015655689743983</c:v>
                </c:pt>
                <c:pt idx="1233">
                  <c:v>6.3652727587558067</c:v>
                </c:pt>
                <c:pt idx="1234">
                  <c:v>6.4289803297957357</c:v>
                </c:pt>
                <c:pt idx="1235">
                  <c:v>6.4926882800863392</c:v>
                </c:pt>
                <c:pt idx="1236">
                  <c:v>6.5563966076303615</c:v>
                </c:pt>
                <c:pt idx="1237">
                  <c:v>6.6201053104410796</c:v>
                </c:pt>
                <c:pt idx="1238">
                  <c:v>6.6838143865422461</c:v>
                </c:pt>
                <c:pt idx="1239">
                  <c:v>6.7475238339680352</c:v>
                </c:pt>
                <c:pt idx="1240">
                  <c:v>6.8112336507629863</c:v>
                </c:pt>
                <c:pt idx="1241">
                  <c:v>6.8749438349819521</c:v>
                </c:pt>
                <c:pt idx="1242">
                  <c:v>6.9386543846900377</c:v>
                </c:pt>
                <c:pt idx="1243">
                  <c:v>7.0023652979625552</c:v>
                </c:pt>
                <c:pt idx="1244">
                  <c:v>7.0660765728849624</c:v>
                </c:pt>
                <c:pt idx="1245">
                  <c:v>7.1297882075528145</c:v>
                </c:pt>
                <c:pt idx="1246">
                  <c:v>7.1935002000717034</c:v>
                </c:pt>
                <c:pt idx="1247">
                  <c:v>7.2572125485572148</c:v>
                </c:pt>
                <c:pt idx="1248">
                  <c:v>7.3209252511348675</c:v>
                </c:pt>
                <c:pt idx="1249">
                  <c:v>7.3846383059400633</c:v>
                </c:pt>
                <c:pt idx="1250">
                  <c:v>7.4483517111180344</c:v>
                </c:pt>
                <c:pt idx="1251">
                  <c:v>7.5120654648237917</c:v>
                </c:pt>
                <c:pt idx="1252">
                  <c:v>7.5757795652220752</c:v>
                </c:pt>
                <c:pt idx="1253">
                  <c:v>7.6394940104873008</c:v>
                </c:pt>
                <c:pt idx="1254">
                  <c:v>7.7032087988035078</c:v>
                </c:pt>
                <c:pt idx="1255">
                  <c:v>7.7669239283643092</c:v>
                </c:pt>
                <c:pt idx="1256">
                  <c:v>7.8306393973728392</c:v>
                </c:pt>
                <c:pt idx="1257">
                  <c:v>7.8943552040417106</c:v>
                </c:pt>
                <c:pt idx="1258">
                  <c:v>7.9580713465929538</c:v>
                </c:pt>
                <c:pt idx="1259">
                  <c:v>8.0217878232579736</c:v>
                </c:pt>
                <c:pt idx="1260">
                  <c:v>5.6036562714767024</c:v>
                </c:pt>
                <c:pt idx="1261">
                  <c:v>5.6673734111007379</c:v>
                </c:pt>
                <c:pt idx="1262">
                  <c:v>5.7310908795885096</c:v>
                </c:pt>
                <c:pt idx="1263">
                  <c:v>5.7948086752084222</c:v>
                </c:pt>
                <c:pt idx="1264">
                  <c:v>5.858526796238011</c:v>
                </c:pt>
                <c:pt idx="1265">
                  <c:v>5.9222452409638855</c:v>
                </c:pt>
                <c:pt idx="1266">
                  <c:v>5.9859640076816909</c:v>
                </c:pt>
                <c:pt idx="1267">
                  <c:v>6.0496830946960571</c:v>
                </c:pt>
                <c:pt idx="1268">
                  <c:v>6.1134025003205483</c:v>
                </c:pt>
                <c:pt idx="1269">
                  <c:v>6.1771222228776175</c:v>
                </c:pt>
                <c:pt idx="1270">
                  <c:v>6.2408422606985612</c:v>
                </c:pt>
                <c:pt idx="1271">
                  <c:v>6.3045626121234761</c:v>
                </c:pt>
                <c:pt idx="1272">
                  <c:v>6.3682832755012004</c:v>
                </c:pt>
                <c:pt idx="1273">
                  <c:v>6.4320042491892799</c:v>
                </c:pt>
                <c:pt idx="1274">
                  <c:v>6.4957255315539175</c:v>
                </c:pt>
                <c:pt idx="1275">
                  <c:v>6.5594471209699252</c:v>
                </c:pt>
                <c:pt idx="1276">
                  <c:v>6.6231690158206842</c:v>
                </c:pt>
                <c:pt idx="1277">
                  <c:v>6.6868912144980932</c:v>
                </c:pt>
                <c:pt idx="1278">
                  <c:v>6.7506137154025287</c:v>
                </c:pt>
                <c:pt idx="1279">
                  <c:v>6.8143365169427952</c:v>
                </c:pt>
                <c:pt idx="1280">
                  <c:v>6.8780596175360857</c:v>
                </c:pt>
                <c:pt idx="1281">
                  <c:v>6.9417830156079372</c:v>
                </c:pt>
                <c:pt idx="1282">
                  <c:v>7.005506709592181</c:v>
                </c:pt>
                <c:pt idx="1283">
                  <c:v>7.0692306979309034</c:v>
                </c:pt>
                <c:pt idx="1284">
                  <c:v>7.1329549790744027</c:v>
                </c:pt>
                <c:pt idx="1285">
                  <c:v>7.196679551481143</c:v>
                </c:pt>
                <c:pt idx="1286">
                  <c:v>7.2604044136177146</c:v>
                </c:pt>
                <c:pt idx="1287">
                  <c:v>7.3241295639587873</c:v>
                </c:pt>
                <c:pt idx="1288">
                  <c:v>7.3878550009870656</c:v>
                </c:pt>
                <c:pt idx="1289">
                  <c:v>7.4515807231932598</c:v>
                </c:pt>
                <c:pt idx="1290">
                  <c:v>7.5153067290760243</c:v>
                </c:pt>
                <c:pt idx="1291">
                  <c:v>7.5790330171419296</c:v>
                </c:pt>
                <c:pt idx="1292">
                  <c:v>7.6427595859054165</c:v>
                </c:pt>
                <c:pt idx="1293">
                  <c:v>7.7064864338887551</c:v>
                </c:pt>
                <c:pt idx="1294">
                  <c:v>7.7702135596219986</c:v>
                </c:pt>
                <c:pt idx="1295">
                  <c:v>7.8339409616429512</c:v>
                </c:pt>
                <c:pt idx="1296">
                  <c:v>7.8976686384971186</c:v>
                </c:pt>
                <c:pt idx="1297">
                  <c:v>7.9613965887376725</c:v>
                </c:pt>
                <c:pt idx="1298">
                  <c:v>8.0251248109254067</c:v>
                </c:pt>
                <c:pt idx="1299">
                  <c:v>5.60597236568805</c:v>
                </c:pt>
                <c:pt idx="1300">
                  <c:v>5.6697011274828331</c:v>
                </c:pt>
                <c:pt idx="1301">
                  <c:v>5.7334301569525241</c:v>
                </c:pt>
                <c:pt idx="1302">
                  <c:v>5.7971594526880184</c:v>
                </c:pt>
                <c:pt idx="1303">
                  <c:v>5.8608890132876308</c:v>
                </c:pt>
                <c:pt idx="1304">
                  <c:v>5.9246188373570625</c:v>
                </c:pt>
                <c:pt idx="1305">
                  <c:v>5.9883489235093634</c:v>
                </c:pt>
                <c:pt idx="1306">
                  <c:v>6.0520792703648878</c:v>
                </c:pt>
                <c:pt idx="1307">
                  <c:v>6.1158098765512614</c:v>
                </c:pt>
                <c:pt idx="1308">
                  <c:v>6.1795407407033416</c:v>
                </c:pt>
                <c:pt idx="1309">
                  <c:v>6.2432718614631781</c:v>
                </c:pt>
                <c:pt idx="1310">
                  <c:v>6.3070032374799743</c:v>
                </c:pt>
                <c:pt idx="1311">
                  <c:v>6.3707348674100501</c:v>
                </c:pt>
                <c:pt idx="1312">
                  <c:v>6.4344667499168091</c:v>
                </c:pt>
                <c:pt idx="1313">
                  <c:v>6.4981988836706908</c:v>
                </c:pt>
                <c:pt idx="1314">
                  <c:v>6.5619312673491459</c:v>
                </c:pt>
                <c:pt idx="1315">
                  <c:v>6.6256638996365886</c:v>
                </c:pt>
                <c:pt idx="1316">
                  <c:v>6.6893967792243654</c:v>
                </c:pt>
                <c:pt idx="1317">
                  <c:v>6.7531299048107183</c:v>
                </c:pt>
                <c:pt idx="1318">
                  <c:v>6.8168632751007472</c:v>
                </c:pt>
                <c:pt idx="1319">
                  <c:v>6.880596888806374</c:v>
                </c:pt>
                <c:pt idx="1320">
                  <c:v>6.9443307446463072</c:v>
                </c:pt>
                <c:pt idx="1321">
                  <c:v>7.0080648413460036</c:v>
                </c:pt>
                <c:pt idx="1322">
                  <c:v>7.0717991776376357</c:v>
                </c:pt>
                <c:pt idx="1323">
                  <c:v>7.1355337522600566</c:v>
                </c:pt>
                <c:pt idx="1324">
                  <c:v>7.1992685639587606</c:v>
                </c:pt>
                <c:pt idx="1325">
                  <c:v>7.2630036114858543</c:v>
                </c:pt>
                <c:pt idx="1326">
                  <c:v>7.3267388936000151</c:v>
                </c:pt>
                <c:pt idx="1327">
                  <c:v>7.3904744090664609</c:v>
                </c:pt>
                <c:pt idx="1328">
                  <c:v>7.4542101566569148</c:v>
                </c:pt>
                <c:pt idx="1329">
                  <c:v>7.5179461351495691</c:v>
                </c:pt>
                <c:pt idx="1330">
                  <c:v>7.5816823433290548</c:v>
                </c:pt>
                <c:pt idx="1331">
                  <c:v>7.6454187799864028</c:v>
                </c:pt>
                <c:pt idx="1332">
                  <c:v>7.7091554439190153</c:v>
                </c:pt>
                <c:pt idx="1333">
                  <c:v>7.7728923339306251</c:v>
                </c:pt>
                <c:pt idx="1334">
                  <c:v>7.8366294488312738</c:v>
                </c:pt>
                <c:pt idx="1335">
                  <c:v>7.9003667874372621</c:v>
                </c:pt>
                <c:pt idx="1336">
                  <c:v>7.96410434857113</c:v>
                </c:pt>
                <c:pt idx="1337">
                  <c:v>8.0278421310616253</c:v>
                </c:pt>
                <c:pt idx="1338">
                  <c:v>5.6078584082522651</c:v>
                </c:pt>
                <c:pt idx="1339">
                  <c:v>5.6715966299668858</c:v>
                </c:pt>
                <c:pt idx="1340">
                  <c:v>5.7353350695612475</c:v>
                </c:pt>
                <c:pt idx="1341">
                  <c:v>5.7990737258885758</c:v>
                </c:pt>
                <c:pt idx="1342">
                  <c:v>5.8628125978081425</c:v>
                </c:pt>
                <c:pt idx="1343">
                  <c:v>5.9265516841852204</c:v>
                </c:pt>
                <c:pt idx="1344">
                  <c:v>5.9902909838910618</c:v>
                </c:pt>
                <c:pt idx="1345">
                  <c:v>6.0540304958028663</c:v>
                </c:pt>
                <c:pt idx="1346">
                  <c:v>6.1177702188037477</c:v>
                </c:pt>
                <c:pt idx="1347">
                  <c:v>6.1815101517826978</c:v>
                </c:pt>
                <c:pt idx="1348">
                  <c:v>6.2452502936345651</c:v>
                </c:pt>
                <c:pt idx="1349">
                  <c:v>6.3089906432600182</c:v>
                </c:pt>
                <c:pt idx="1350">
                  <c:v>6.3727311995655143</c:v>
                </c:pt>
                <c:pt idx="1351">
                  <c:v>6.4364719614632691</c:v>
                </c:pt>
                <c:pt idx="1352">
                  <c:v>6.5002129278712335</c:v>
                </c:pt>
                <c:pt idx="1353">
                  <c:v>6.5639540977130499</c:v>
                </c:pt>
                <c:pt idx="1354">
                  <c:v>6.6276954699180362</c:v>
                </c:pt>
                <c:pt idx="1355">
                  <c:v>6.6914370434211428</c:v>
                </c:pt>
                <c:pt idx="1356">
                  <c:v>6.7551788171629354</c:v>
                </c:pt>
                <c:pt idx="1357">
                  <c:v>6.8189207900895576</c:v>
                </c:pt>
                <c:pt idx="1358">
                  <c:v>6.8826629611527013</c:v>
                </c:pt>
                <c:pt idx="1359">
                  <c:v>6.9464053293095844</c:v>
                </c:pt>
                <c:pt idx="1360">
                  <c:v>7.0101478935229089</c:v>
                </c:pt>
                <c:pt idx="1361">
                  <c:v>7.0738906527608494</c:v>
                </c:pt>
                <c:pt idx="1362">
                  <c:v>7.1376336059970074</c:v>
                </c:pt>
                <c:pt idx="1363">
                  <c:v>7.2013767522103898</c:v>
                </c:pt>
                <c:pt idx="1364">
                  <c:v>7.2651200903853876</c:v>
                </c:pt>
                <c:pt idx="1365">
                  <c:v>7.3288636195117309</c:v>
                </c:pt>
                <c:pt idx="1366">
                  <c:v>7.3926073385844795</c:v>
                </c:pt>
                <c:pt idx="1367">
                  <c:v>7.4563512466039796</c:v>
                </c:pt>
                <c:pt idx="1368">
                  <c:v>7.5200953425758428</c:v>
                </c:pt>
                <c:pt idx="1369">
                  <c:v>7.5838396255109188</c:v>
                </c:pt>
                <c:pt idx="1370">
                  <c:v>7.6475840944252669</c:v>
                </c:pt>
                <c:pt idx="1371">
                  <c:v>7.7113287483401241</c:v>
                </c:pt>
                <c:pt idx="1372">
                  <c:v>7.7750735862818887</c:v>
                </c:pt>
                <c:pt idx="1373">
                  <c:v>7.8388186072820769</c:v>
                </c:pt>
                <c:pt idx="1374">
                  <c:v>7.9025638103773161</c:v>
                </c:pt>
                <c:pt idx="1375">
                  <c:v>7.9663091946092965</c:v>
                </c:pt>
                <c:pt idx="1376">
                  <c:v>8.0300547590247593</c:v>
                </c:pt>
                <c:pt idx="1377">
                  <c:v>5.6093941792307138</c:v>
                </c:pt>
                <c:pt idx="1378">
                  <c:v>5.6731401011734217</c:v>
                </c:pt>
                <c:pt idx="1379">
                  <c:v>5.7368862004698498</c:v>
                </c:pt>
                <c:pt idx="1380">
                  <c:v>5.800632476186661</c:v>
                </c:pt>
                <c:pt idx="1381">
                  <c:v>5.8643789273954319</c:v>
                </c:pt>
                <c:pt idx="1382">
                  <c:v>5.9281255531726282</c:v>
                </c:pt>
                <c:pt idx="1383">
                  <c:v>5.9918723525995814</c:v>
                </c:pt>
                <c:pt idx="1384">
                  <c:v>6.0556193247624543</c:v>
                </c:pt>
                <c:pt idx="1385">
                  <c:v>6.1193664687522293</c:v>
                </c:pt>
                <c:pt idx="1386">
                  <c:v>6.1831137836646706</c:v>
                </c:pt>
                <c:pt idx="1387">
                  <c:v>6.246861268600302</c:v>
                </c:pt>
                <c:pt idx="1388">
                  <c:v>6.3106089226643913</c:v>
                </c:pt>
                <c:pt idx="1389">
                  <c:v>6.3743567449669074</c:v>
                </c:pt>
                <c:pt idx="1390">
                  <c:v>6.4381047346225166</c:v>
                </c:pt>
                <c:pt idx="1391">
                  <c:v>6.5018528907505386</c:v>
                </c:pt>
                <c:pt idx="1392">
                  <c:v>6.5656012124749319</c:v>
                </c:pt>
                <c:pt idx="1393">
                  <c:v>6.6293496989242717</c:v>
                </c:pt>
                <c:pt idx="1394">
                  <c:v>6.6930983492317173</c:v>
                </c:pt>
                <c:pt idx="1395">
                  <c:v>6.756847162534994</c:v>
                </c:pt>
                <c:pt idx="1396">
                  <c:v>6.8205961379763682</c:v>
                </c:pt>
                <c:pt idx="1397">
                  <c:v>6.8843452747026195</c:v>
                </c:pt>
                <c:pt idx="1398">
                  <c:v>6.948094571865024</c:v>
                </c:pt>
                <c:pt idx="1399">
                  <c:v>7.011844028619322</c:v>
                </c:pt>
                <c:pt idx="1400">
                  <c:v>7.0755936441257044</c:v>
                </c:pt>
                <c:pt idx="1401">
                  <c:v>7.1393434175487798</c:v>
                </c:pt>
                <c:pt idx="1402">
                  <c:v>7.2030933480575543</c:v>
                </c:pt>
                <c:pt idx="1403">
                  <c:v>7.2668434348254154</c:v>
                </c:pt>
                <c:pt idx="1404">
                  <c:v>7.3305936770300972</c:v>
                </c:pt>
                <c:pt idx="1405">
                  <c:v>7.394344073853663</c:v>
                </c:pt>
                <c:pt idx="1406">
                  <c:v>7.4580946244824853</c:v>
                </c:pt>
                <c:pt idx="1407">
                  <c:v>7.5218453281072231</c:v>
                </c:pt>
                <c:pt idx="1408">
                  <c:v>7.5855961839227879</c:v>
                </c:pt>
                <c:pt idx="1409">
                  <c:v>7.6493471911283351</c:v>
                </c:pt>
                <c:pt idx="1410">
                  <c:v>7.7130983489272396</c:v>
                </c:pt>
                <c:pt idx="1411">
                  <c:v>7.7768496565270659</c:v>
                </c:pt>
                <c:pt idx="1412">
                  <c:v>7.8406011131395497</c:v>
                </c:pt>
                <c:pt idx="1413">
                  <c:v>7.9043527179805837</c:v>
                </c:pt>
                <c:pt idx="1414">
                  <c:v>7.9681044702701778</c:v>
                </c:pt>
                <c:pt idx="1415">
                  <c:v>8.0318563692324592</c:v>
                </c:pt>
                <c:pt idx="1416">
                  <c:v>5.6106446826932279</c:v>
                </c:pt>
                <c:pt idx="1417">
                  <c:v>5.6743968726895666</c:v>
                </c:pt>
                <c:pt idx="1418">
                  <c:v>5.7381492070553808</c:v>
                </c:pt>
                <c:pt idx="1419">
                  <c:v>5.8019016850310043</c:v>
                </c:pt>
                <c:pt idx="1420">
                  <c:v>5.8656543058607689</c:v>
                </c:pt>
                <c:pt idx="1421">
                  <c:v>5.9294070687929867</c:v>
                </c:pt>
                <c:pt idx="1422">
                  <c:v>5.9931599730799237</c:v>
                </c:pt>
                <c:pt idx="1423">
                  <c:v>6.056913017977787</c:v>
                </c:pt>
                <c:pt idx="1424">
                  <c:v>6.120666202746694</c:v>
                </c:pt>
                <c:pt idx="1425">
                  <c:v>6.1844195266506619</c:v>
                </c:pt>
                <c:pt idx="1426">
                  <c:v>6.248172988957581</c:v>
                </c:pt>
                <c:pt idx="1427">
                  <c:v>6.311926588939194</c:v>
                </c:pt>
                <c:pt idx="1428">
                  <c:v>6.3756803258710804</c:v>
                </c:pt>
                <c:pt idx="1429">
                  <c:v>6.4394341990326289</c:v>
                </c:pt>
                <c:pt idx="1430">
                  <c:v>6.5031882077070273</c:v>
                </c:pt>
                <c:pt idx="1431">
                  <c:v>6.5669423511812326</c:v>
                </c:pt>
                <c:pt idx="1432">
                  <c:v>6.6306966287459588</c:v>
                </c:pt>
                <c:pt idx="1433">
                  <c:v>6.6944510396956511</c:v>
                </c:pt>
                <c:pt idx="1434">
                  <c:v>6.7582055833284684</c:v>
                </c:pt>
                <c:pt idx="1435">
                  <c:v>6.8219602589462678</c:v>
                </c:pt>
                <c:pt idx="1436">
                  <c:v>6.8857150658545789</c:v>
                </c:pt>
                <c:pt idx="1437">
                  <c:v>6.9494700033625874</c:v>
                </c:pt>
                <c:pt idx="1438">
                  <c:v>7.0132250707831165</c:v>
                </c:pt>
                <c:pt idx="1439">
                  <c:v>7.0769802674326074</c:v>
                </c:pt>
                <c:pt idx="1440">
                  <c:v>7.1407355926310956</c:v>
                </c:pt>
                <c:pt idx="1441">
                  <c:v>7.2044910457022002</c:v>
                </c:pt>
                <c:pt idx="1442">
                  <c:v>7.2682466259730987</c:v>
                </c:pt>
                <c:pt idx="1443">
                  <c:v>7.332002332774513</c:v>
                </c:pt>
                <c:pt idx="1444">
                  <c:v>7.3957581654406841</c:v>
                </c:pt>
                <c:pt idx="1445">
                  <c:v>7.4595141233093605</c:v>
                </c:pt>
                <c:pt idx="1446">
                  <c:v>7.5232702057217757</c:v>
                </c:pt>
                <c:pt idx="1447">
                  <c:v>7.5870264120226301</c:v>
                </c:pt>
                <c:pt idx="1448">
                  <c:v>7.650782741560076</c:v>
                </c:pt>
                <c:pt idx="1449">
                  <c:v>7.7145391936856935</c:v>
                </c:pt>
                <c:pt idx="1450">
                  <c:v>7.7782957677544822</c:v>
                </c:pt>
                <c:pt idx="1451">
                  <c:v>7.8420524631248263</c:v>
                </c:pt>
                <c:pt idx="1452">
                  <c:v>7.905809279158496</c:v>
                </c:pt>
                <c:pt idx="1453">
                  <c:v>7.9695662152206213</c:v>
                </c:pt>
                <c:pt idx="1454">
                  <c:v>8.0333232706796665</c:v>
                </c:pt>
                <c:pt idx="1455">
                  <c:v>5.611662875184523</c:v>
                </c:pt>
                <c:pt idx="1456">
                  <c:v>5.6754201675561005</c:v>
                </c:pt>
                <c:pt idx="1457">
                  <c:v>5.7391775774498814</c:v>
                </c:pt>
                <c:pt idx="1458">
                  <c:v>5.8029351042475303</c:v>
                </c:pt>
                <c:pt idx="1459">
                  <c:v>5.8666927473339587</c:v>
                </c:pt>
                <c:pt idx="1460">
                  <c:v>5.9304505060973218</c:v>
                </c:pt>
                <c:pt idx="1461">
                  <c:v>5.9942083799289954</c:v>
                </c:pt>
                <c:pt idx="1462">
                  <c:v>6.0579663682235552</c:v>
                </c:pt>
                <c:pt idx="1463">
                  <c:v>6.1217244703787657</c:v>
                </c:pt>
                <c:pt idx="1464">
                  <c:v>6.1854826857955603</c:v>
                </c:pt>
                <c:pt idx="1465">
                  <c:v>6.249241013878029</c:v>
                </c:pt>
                <c:pt idx="1466">
                  <c:v>6.3129994540333909</c:v>
                </c:pt>
                <c:pt idx="1467">
                  <c:v>6.3767580056719924</c:v>
                </c:pt>
                <c:pt idx="1468">
                  <c:v>6.4405166682072812</c:v>
                </c:pt>
                <c:pt idx="1469">
                  <c:v>6.5042754410557935</c:v>
                </c:pt>
                <c:pt idx="1470">
                  <c:v>6.568034323637133</c:v>
                </c:pt>
                <c:pt idx="1471">
                  <c:v>6.6317933153739599</c:v>
                </c:pt>
                <c:pt idx="1472">
                  <c:v>6.6955524156919752</c:v>
                </c:pt>
                <c:pt idx="1473">
                  <c:v>6.7593116240198992</c:v>
                </c:pt>
                <c:pt idx="1474">
                  <c:v>6.8230709397894636</c:v>
                </c:pt>
                <c:pt idx="1475">
                  <c:v>6.8868303624353846</c:v>
                </c:pt>
                <c:pt idx="1476">
                  <c:v>6.9505898913953592</c:v>
                </c:pt>
                <c:pt idx="1477">
                  <c:v>7.0143495261100437</c:v>
                </c:pt>
                <c:pt idx="1478">
                  <c:v>7.0781092660230343</c:v>
                </c:pt>
                <c:pt idx="1479">
                  <c:v>7.141869110580858</c:v>
                </c:pt>
                <c:pt idx="1480">
                  <c:v>7.2056290592329564</c:v>
                </c:pt>
                <c:pt idx="1481">
                  <c:v>7.2693891114316669</c:v>
                </c:pt>
                <c:pt idx="1482">
                  <c:v>7.3331492666322085</c:v>
                </c:pt>
                <c:pt idx="1483">
                  <c:v>7.3969095242926688</c:v>
                </c:pt>
                <c:pt idx="1484">
                  <c:v>7.4606698838739902</c:v>
                </c:pt>
                <c:pt idx="1485">
                  <c:v>7.5244303448399457</c:v>
                </c:pt>
                <c:pt idx="1486">
                  <c:v>7.5881909066571369</c:v>
                </c:pt>
                <c:pt idx="1487">
                  <c:v>7.6519515687949662</c:v>
                </c:pt>
                <c:pt idx="1488">
                  <c:v>7.715712330725637</c:v>
                </c:pt>
                <c:pt idx="1489">
                  <c:v>7.779473191924124</c:v>
                </c:pt>
                <c:pt idx="1490">
                  <c:v>7.8432341518681667</c:v>
                </c:pt>
                <c:pt idx="1491">
                  <c:v>7.9069952100382528</c:v>
                </c:pt>
                <c:pt idx="1492">
                  <c:v>7.9707563659176053</c:v>
                </c:pt>
                <c:pt idx="1493">
                  <c:v>8.034517618992167</c:v>
                </c:pt>
                <c:pt idx="1494">
                  <c:v>5.6124918931314038</c:v>
                </c:pt>
                <c:pt idx="1495">
                  <c:v>5.6762533390650169</c:v>
                </c:pt>
                <c:pt idx="1496">
                  <c:v>5.7400148806678422</c:v>
                </c:pt>
                <c:pt idx="1497">
                  <c:v>5.8037765174365576</c:v>
                </c:pt>
                <c:pt idx="1498">
                  <c:v>5.867538248870491</c:v>
                </c:pt>
                <c:pt idx="1499">
                  <c:v>5.9313000744716042</c:v>
                </c:pt>
                <c:pt idx="1500">
                  <c:v>5.9950619937444838</c:v>
                </c:pt>
                <c:pt idx="1501">
                  <c:v>6.0588240061963168</c:v>
                </c:pt>
                <c:pt idx="1502">
                  <c:v>6.1225861113368891</c:v>
                </c:pt>
                <c:pt idx="1503">
                  <c:v>6.1863483086785678</c:v>
                </c:pt>
                <c:pt idx="1504">
                  <c:v>6.2501105977362821</c:v>
                </c:pt>
                <c:pt idx="1505">
                  <c:v>6.313872978027514</c:v>
                </c:pt>
                <c:pt idx="1506">
                  <c:v>6.3776354490722875</c:v>
                </c:pt>
                <c:pt idx="1507">
                  <c:v>6.4413980103931516</c:v>
                </c:pt>
                <c:pt idx="1508">
                  <c:v>6.5051606615151671</c:v>
                </c:pt>
                <c:pt idx="1509">
                  <c:v>6.5689234019658951</c:v>
                </c:pt>
                <c:pt idx="1510">
                  <c:v>6.6326862312753825</c:v>
                </c:pt>
                <c:pt idx="1511">
                  <c:v>6.69644914897615</c:v>
                </c:pt>
                <c:pt idx="1512">
                  <c:v>6.7602121546031793</c:v>
                </c:pt>
                <c:pt idx="1513">
                  <c:v>6.8239752476938946</c:v>
                </c:pt>
                <c:pt idx="1514">
                  <c:v>6.887738427788161</c:v>
                </c:pt>
                <c:pt idx="1515">
                  <c:v>6.951501694428261</c:v>
                </c:pt>
                <c:pt idx="1516">
                  <c:v>7.0152650471588851</c:v>
                </c:pt>
                <c:pt idx="1517">
                  <c:v>7.0790284855271244</c:v>
                </c:pt>
                <c:pt idx="1518">
                  <c:v>7.1427920090824486</c:v>
                </c:pt>
                <c:pt idx="1519">
                  <c:v>7.2065556173767007</c:v>
                </c:pt>
                <c:pt idx="1520">
                  <c:v>7.2703193099640817</c:v>
                </c:pt>
                <c:pt idx="1521">
                  <c:v>7.3340830864011402</c:v>
                </c:pt>
                <c:pt idx="1522">
                  <c:v>7.3978469462467533</c:v>
                </c:pt>
                <c:pt idx="1523">
                  <c:v>7.4616108890621264</c:v>
                </c:pt>
                <c:pt idx="1524">
                  <c:v>7.5253749144107687</c:v>
                </c:pt>
                <c:pt idx="1525">
                  <c:v>7.5891390218584887</c:v>
                </c:pt>
                <c:pt idx="1526">
                  <c:v>7.6529032109733777</c:v>
                </c:pt>
                <c:pt idx="1527">
                  <c:v>7.7166674813258034</c:v>
                </c:pt>
                <c:pt idx="1528">
                  <c:v>7.7804318324883921</c:v>
                </c:pt>
                <c:pt idx="1529">
                  <c:v>7.8441962640360181</c:v>
                </c:pt>
                <c:pt idx="1530">
                  <c:v>7.9079607755457957</c:v>
                </c:pt>
                <c:pt idx="1531">
                  <c:v>7.9717253665970604</c:v>
                </c:pt>
                <c:pt idx="1532">
                  <c:v>8.0354900367713675</c:v>
                </c:pt>
                <c:pt idx="1533">
                  <c:v>5.6131668702676851</c:v>
                </c:pt>
                <c:pt idx="1534">
                  <c:v>5.6769316974415229</c:v>
                </c:pt>
                <c:pt idx="1535">
                  <c:v>5.7406966024962225</c:v>
                </c:pt>
                <c:pt idx="1536">
                  <c:v>5.8044615850220715</c:v>
                </c:pt>
                <c:pt idx="1537">
                  <c:v>5.8682266446115188</c:v>
                </c:pt>
                <c:pt idx="1538">
                  <c:v>5.9319917808591534</c:v>
                </c:pt>
                <c:pt idx="1539">
                  <c:v>5.9957569933617005</c:v>
                </c:pt>
                <c:pt idx="1540">
                  <c:v>6.0595222817180057</c:v>
                </c:pt>
                <c:pt idx="1541">
                  <c:v>6.1232876455290262</c:v>
                </c:pt>
                <c:pt idx="1542">
                  <c:v>6.1870530843978209</c:v>
                </c:pt>
                <c:pt idx="1543">
                  <c:v>6.2508185979295297</c:v>
                </c:pt>
                <c:pt idx="1544">
                  <c:v>6.3145841857313822</c:v>
                </c:pt>
                <c:pt idx="1545">
                  <c:v>6.3783498474126636</c:v>
                </c:pt>
                <c:pt idx="1546">
                  <c:v>6.4421155825847247</c:v>
                </c:pt>
                <c:pt idx="1547">
                  <c:v>6.5058813908609539</c:v>
                </c:pt>
                <c:pt idx="1548">
                  <c:v>6.5696472718567787</c:v>
                </c:pt>
                <c:pt idx="1549">
                  <c:v>6.6334132251896465</c:v>
                </c:pt>
                <c:pt idx="1550">
                  <c:v>6.6971792504790191</c:v>
                </c:pt>
                <c:pt idx="1551">
                  <c:v>6.7609453473463619</c:v>
                </c:pt>
                <c:pt idx="1552">
                  <c:v>6.8247115154151325</c:v>
                </c:pt>
                <c:pt idx="1553">
                  <c:v>6.8884777543107667</c:v>
                </c:pt>
                <c:pt idx="1554">
                  <c:v>6.9522440636606735</c:v>
                </c:pt>
                <c:pt idx="1555">
                  <c:v>7.0160104430942241</c:v>
                </c:pt>
                <c:pt idx="1556">
                  <c:v>7.0797768922427355</c:v>
                </c:pt>
                <c:pt idx="1557">
                  <c:v>7.1435434107394675</c:v>
                </c:pt>
                <c:pt idx="1558">
                  <c:v>7.2073099982196096</c:v>
                </c:pt>
                <c:pt idx="1559">
                  <c:v>7.2710766543202716</c:v>
                </c:pt>
                <c:pt idx="1560">
                  <c:v>7.3348433786804694</c:v>
                </c:pt>
                <c:pt idx="1561">
                  <c:v>7.3986101709411223</c:v>
                </c:pt>
                <c:pt idx="1562">
                  <c:v>7.4623770307450368</c:v>
                </c:pt>
                <c:pt idx="1563">
                  <c:v>7.5261439577368989</c:v>
                </c:pt>
                <c:pt idx="1564">
                  <c:v>7.5899109515632652</c:v>
                </c:pt>
                <c:pt idx="1565">
                  <c:v>7.653678011872552</c:v>
                </c:pt>
                <c:pt idx="1566">
                  <c:v>7.7174451383150231</c:v>
                </c:pt>
                <c:pt idx="1567">
                  <c:v>7.7812123305427887</c:v>
                </c:pt>
                <c:pt idx="1568">
                  <c:v>7.844979588209779</c:v>
                </c:pt>
                <c:pt idx="1569">
                  <c:v>7.9087469109717574</c:v>
                </c:pt>
                <c:pt idx="1570">
                  <c:v>7.9725142984862893</c:v>
                </c:pt>
                <c:pt idx="1571">
                  <c:v>8.036281750412746</c:v>
                </c:pt>
                <c:pt idx="1572">
                  <c:v>5.6137164199186618</c:v>
                </c:pt>
                <c:pt idx="1573">
                  <c:v>5.6774839996542381</c:v>
                </c:pt>
                <c:pt idx="1574">
                  <c:v>5.7412516427905684</c:v>
                </c:pt>
                <c:pt idx="1575">
                  <c:v>5.805019348994132</c:v>
                </c:pt>
                <c:pt idx="1576">
                  <c:v>5.8687871179331701</c:v>
                </c:pt>
                <c:pt idx="1577">
                  <c:v>5.9325549492776659</c:v>
                </c:pt>
                <c:pt idx="1578">
                  <c:v>5.9963228426993371</c:v>
                </c:pt>
                <c:pt idx="1579">
                  <c:v>6.0600907978716343</c:v>
                </c:pt>
                <c:pt idx="1580">
                  <c:v>6.1238588144697204</c:v>
                </c:pt>
                <c:pt idx="1581">
                  <c:v>6.1876268921704716</c:v>
                </c:pt>
                <c:pt idx="1582">
                  <c:v>6.2513950306524606</c:v>
                </c:pt>
                <c:pt idx="1583">
                  <c:v>6.3151632295959574</c:v>
                </c:pt>
                <c:pt idx="1584">
                  <c:v>6.3789314886829063</c:v>
                </c:pt>
                <c:pt idx="1585">
                  <c:v>6.4426998075969308</c:v>
                </c:pt>
                <c:pt idx="1586">
                  <c:v>6.5064681860233176</c:v>
                </c:pt>
                <c:pt idx="1587">
                  <c:v>6.5702366236490075</c:v>
                </c:pt>
                <c:pt idx="1588">
                  <c:v>6.6340051201625911</c:v>
                </c:pt>
                <c:pt idx="1589">
                  <c:v>6.6977736752542958</c:v>
                </c:pt>
                <c:pt idx="1590">
                  <c:v>6.7615422886159795</c:v>
                </c:pt>
                <c:pt idx="1591">
                  <c:v>6.8253109599411212</c:v>
                </c:pt>
                <c:pt idx="1592">
                  <c:v>6.889079688924812</c:v>
                </c:pt>
                <c:pt idx="1593">
                  <c:v>6.9528484752637478</c:v>
                </c:pt>
                <c:pt idx="1594">
                  <c:v>7.0166173186562215</c:v>
                </c:pt>
                <c:pt idx="1595">
                  <c:v>7.0803862188021114</c:v>
                </c:pt>
                <c:pt idx="1596">
                  <c:v>7.1441551754028749</c:v>
                </c:pt>
                <c:pt idx="1597">
                  <c:v>7.2079241881615443</c:v>
                </c:pt>
                <c:pt idx="1598">
                  <c:v>7.2716932567827079</c:v>
                </c:pt>
                <c:pt idx="1599">
                  <c:v>7.3354623809725119</c:v>
                </c:pt>
                <c:pt idx="1600">
                  <c:v>7.3992315604386478</c:v>
                </c:pt>
                <c:pt idx="1601">
                  <c:v>7.4630007948903483</c:v>
                </c:pt>
                <c:pt idx="1602">
                  <c:v>7.5267700840383691</c:v>
                </c:pt>
                <c:pt idx="1603">
                  <c:v>7.5905394275949911</c:v>
                </c:pt>
                <c:pt idx="1604">
                  <c:v>7.6543088252740148</c:v>
                </c:pt>
                <c:pt idx="1605">
                  <c:v>7.7180782767907363</c:v>
                </c:pt>
                <c:pt idx="1606">
                  <c:v>7.7818477818619556</c:v>
                </c:pt>
                <c:pt idx="1607">
                  <c:v>7.845617340205961</c:v>
                </c:pt>
                <c:pt idx="1608">
                  <c:v>7.9093869515425261</c:v>
                </c:pt>
                <c:pt idx="1609">
                  <c:v>7.9731566155928943</c:v>
                </c:pt>
                <c:pt idx="1610">
                  <c:v>8.0369263320797764</c:v>
                </c:pt>
                <c:pt idx="1611">
                  <c:v>5.6141638435357049</c:v>
                </c:pt>
                <c:pt idx="1612">
                  <c:v>5.6779336640695819</c:v>
                </c:pt>
                <c:pt idx="1613">
                  <c:v>5.7417035362168312</c:v>
                </c:pt>
                <c:pt idx="1614">
                  <c:v>5.805473459705957</c:v>
                </c:pt>
                <c:pt idx="1615">
                  <c:v>5.8692434342668864</c:v>
                </c:pt>
                <c:pt idx="1616">
                  <c:v>5.9330134596309723</c:v>
                </c:pt>
                <c:pt idx="1617">
                  <c:v>5.9967835355309784</c:v>
                </c:pt>
                <c:pt idx="1618">
                  <c:v>6.060553661701074</c:v>
                </c:pt>
                <c:pt idx="1619">
                  <c:v>6.124323837876827</c:v>
                </c:pt>
                <c:pt idx="1620">
                  <c:v>6.1880940637952007</c:v>
                </c:pt>
                <c:pt idx="1621">
                  <c:v>6.2518643391945368</c:v>
                </c:pt>
                <c:pt idx="1622">
                  <c:v>6.3156346638145564</c:v>
                </c:pt>
                <c:pt idx="1623">
                  <c:v>6.3794050373963476</c:v>
                </c:pt>
                <c:pt idx="1624">
                  <c:v>6.4431754596823652</c:v>
                </c:pt>
                <c:pt idx="1625">
                  <c:v>6.5069459304164141</c:v>
                </c:pt>
                <c:pt idx="1626">
                  <c:v>6.5707164493436494</c:v>
                </c:pt>
                <c:pt idx="1627">
                  <c:v>6.634487016210568</c:v>
                </c:pt>
                <c:pt idx="1628">
                  <c:v>6.6982576307649984</c:v>
                </c:pt>
                <c:pt idx="1629">
                  <c:v>6.7620282927560957</c:v>
                </c:pt>
                <c:pt idx="1630">
                  <c:v>6.825799001934338</c:v>
                </c:pt>
                <c:pt idx="1631">
                  <c:v>6.8895697580515094</c:v>
                </c:pt>
                <c:pt idx="1632">
                  <c:v>6.953340560860708</c:v>
                </c:pt>
                <c:pt idx="1633">
                  <c:v>7.0171114101163248</c:v>
                </c:pt>
                <c:pt idx="1634">
                  <c:v>7.0808823055740477</c:v>
                </c:pt>
                <c:pt idx="1635">
                  <c:v>7.1446532469908455</c:v>
                </c:pt>
                <c:pt idx="1636">
                  <c:v>7.2084242341249691</c:v>
                </c:pt>
                <c:pt idx="1637">
                  <c:v>7.2721952667359373</c:v>
                </c:pt>
                <c:pt idx="1638">
                  <c:v>7.3359663445845378</c:v>
                </c:pt>
                <c:pt idx="1639">
                  <c:v>7.3997374674328151</c:v>
                </c:pt>
                <c:pt idx="1640">
                  <c:v>7.4635086350440671</c:v>
                </c:pt>
                <c:pt idx="1641">
                  <c:v>7.5272798471828342</c:v>
                </c:pt>
                <c:pt idx="1642">
                  <c:v>7.5910511036148964</c:v>
                </c:pt>
                <c:pt idx="1643">
                  <c:v>7.6548224041072688</c:v>
                </c:pt>
                <c:pt idx="1644">
                  <c:v>7.718593748428189</c:v>
                </c:pt>
                <c:pt idx="1645">
                  <c:v>7.7823651363471154</c:v>
                </c:pt>
                <c:pt idx="1646">
                  <c:v>7.8461365676347175</c:v>
                </c:pt>
                <c:pt idx="1647">
                  <c:v>7.9099080420628729</c:v>
                </c:pt>
                <c:pt idx="1648">
                  <c:v>7.973679559404661</c:v>
                </c:pt>
                <c:pt idx="1649">
                  <c:v>8.0374511194343476</c:v>
                </c:pt>
                <c:pt idx="1650">
                  <c:v>5.614528115765606</c:v>
                </c:pt>
                <c:pt idx="1651">
                  <c:v>5.6782997604986569</c:v>
                </c:pt>
                <c:pt idx="1652">
                  <c:v>5.7420714472495247</c:v>
                </c:pt>
                <c:pt idx="1653">
                  <c:v>5.8058431757971913</c:v>
                </c:pt>
                <c:pt idx="1654">
                  <c:v>5.8696149459218043</c:v>
                </c:pt>
                <c:pt idx="1655">
                  <c:v>5.9333867574046684</c:v>
                </c:pt>
                <c:pt idx="1656">
                  <c:v>5.9971586100282357</c:v>
                </c:pt>
                <c:pt idx="1657">
                  <c:v>6.0609305035761052</c:v>
                </c:pt>
                <c:pt idx="1658">
                  <c:v>6.1247024378330135</c:v>
                </c:pt>
                <c:pt idx="1659">
                  <c:v>6.1884744125848288</c:v>
                </c:pt>
                <c:pt idx="1660">
                  <c:v>6.2522464276185472</c:v>
                </c:pt>
                <c:pt idx="1661">
                  <c:v>6.3160184827222867</c:v>
                </c:pt>
                <c:pt idx="1662">
                  <c:v>6.3797905776852746</c:v>
                </c:pt>
                <c:pt idx="1663">
                  <c:v>6.4435627122978563</c:v>
                </c:pt>
                <c:pt idx="1664">
                  <c:v>6.5073348863514688</c:v>
                </c:pt>
                <c:pt idx="1665">
                  <c:v>6.5711070996386542</c:v>
                </c:pt>
                <c:pt idx="1666">
                  <c:v>6.6348793519530442</c:v>
                </c:pt>
                <c:pt idx="1667">
                  <c:v>6.698651643089355</c:v>
                </c:pt>
                <c:pt idx="1668">
                  <c:v>6.7624239728433837</c:v>
                </c:pt>
                <c:pt idx="1669">
                  <c:v>6.8261963410120012</c:v>
                </c:pt>
                <c:pt idx="1670">
                  <c:v>6.889968747393147</c:v>
                </c:pt>
                <c:pt idx="1671">
                  <c:v>6.9537411917858245</c:v>
                </c:pt>
                <c:pt idx="1672">
                  <c:v>7.0175136739900941</c:v>
                </c:pt>
                <c:pt idx="1673">
                  <c:v>7.0812861938070659</c:v>
                </c:pt>
                <c:pt idx="1674">
                  <c:v>7.1450587510388992</c:v>
                </c:pt>
                <c:pt idx="1675">
                  <c:v>7.2088313454887931</c:v>
                </c:pt>
                <c:pt idx="1676">
                  <c:v>7.2726039769609825</c:v>
                </c:pt>
                <c:pt idx="1677">
                  <c:v>7.3363766452607289</c:v>
                </c:pt>
                <c:pt idx="1678">
                  <c:v>7.4001493501943241</c:v>
                </c:pt>
                <c:pt idx="1679">
                  <c:v>7.4639220915690743</c:v>
                </c:pt>
                <c:pt idx="1680">
                  <c:v>7.5276948691932999</c:v>
                </c:pt>
                <c:pt idx="1681">
                  <c:v>7.5914676828763321</c:v>
                </c:pt>
                <c:pt idx="1682">
                  <c:v>7.6552405324285013</c:v>
                </c:pt>
                <c:pt idx="1683">
                  <c:v>7.7190134176611398</c:v>
                </c:pt>
                <c:pt idx="1684">
                  <c:v>7.7827863383865719</c:v>
                </c:pt>
                <c:pt idx="1685">
                  <c:v>7.8465592944181042</c:v>
                </c:pt>
                <c:pt idx="1686">
                  <c:v>7.910332285570032</c:v>
                </c:pt>
                <c:pt idx="1687">
                  <c:v>7.9741053116576222</c:v>
                </c:pt>
                <c:pt idx="1688">
                  <c:v>8.0378783724971168</c:v>
                </c:pt>
                <c:pt idx="1689">
                  <c:v>5.6148246871947682</c:v>
                </c:pt>
                <c:pt idx="1690">
                  <c:v>5.6785978169906581</c:v>
                </c:pt>
                <c:pt idx="1691">
                  <c:v>5.7423709809929564</c:v>
                </c:pt>
                <c:pt idx="1692">
                  <c:v>5.8061441790217394</c:v>
                </c:pt>
                <c:pt idx="1693">
                  <c:v>5.8699174108980312</c:v>
                </c:pt>
                <c:pt idx="1694">
                  <c:v>5.9336906764437973</c:v>
                </c:pt>
                <c:pt idx="1695">
                  <c:v>5.9974639754819394</c:v>
                </c:pt>
                <c:pt idx="1696">
                  <c:v>6.0612373078362927</c:v>
                </c:pt>
                <c:pt idx="1697">
                  <c:v>6.1250106733316141</c:v>
                </c:pt>
                <c:pt idx="1698">
                  <c:v>6.1887840717935889</c:v>
                </c:pt>
                <c:pt idx="1699">
                  <c:v>6.2525575030488163</c:v>
                </c:pt>
                <c:pt idx="1700">
                  <c:v>6.3163309669248058</c:v>
                </c:pt>
                <c:pt idx="1701">
                  <c:v>6.3801044632499764</c:v>
                </c:pt>
                <c:pt idx="1702">
                  <c:v>6.4438779918536486</c:v>
                </c:pt>
                <c:pt idx="1703">
                  <c:v>6.5076515525660419</c:v>
                </c:pt>
                <c:pt idx="1704">
                  <c:v>6.5714251452182708</c:v>
                </c:pt>
                <c:pt idx="1705">
                  <c:v>6.6351987696423356</c:v>
                </c:pt>
                <c:pt idx="1706">
                  <c:v>6.6989724256711183</c:v>
                </c:pt>
                <c:pt idx="1707">
                  <c:v>6.7627461131383821</c:v>
                </c:pt>
                <c:pt idx="1708">
                  <c:v>6.8265198318787688</c:v>
                </c:pt>
                <c:pt idx="1709">
                  <c:v>6.8902935817277831</c:v>
                </c:pt>
                <c:pt idx="1710">
                  <c:v>6.9540673625218004</c:v>
                </c:pt>
                <c:pt idx="1711">
                  <c:v>7.0178411740980522</c:v>
                </c:pt>
                <c:pt idx="1712">
                  <c:v>7.0816150162946299</c:v>
                </c:pt>
                <c:pt idx="1713">
                  <c:v>7.1453888889504773</c:v>
                </c:pt>
                <c:pt idx="1714">
                  <c:v>7.2091627919053805</c:v>
                </c:pt>
                <c:pt idx="1715">
                  <c:v>7.2729367249999743</c:v>
                </c:pt>
                <c:pt idx="1716">
                  <c:v>7.3367106880757245</c:v>
                </c:pt>
                <c:pt idx="1717">
                  <c:v>7.4004846809749392</c:v>
                </c:pt>
                <c:pt idx="1718">
                  <c:v>7.4642587035407519</c:v>
                </c:pt>
                <c:pt idx="1719">
                  <c:v>7.5280327556171187</c:v>
                </c:pt>
                <c:pt idx="1720">
                  <c:v>7.5918068370488214</c:v>
                </c:pt>
                <c:pt idx="1721">
                  <c:v>7.6555809476814565</c:v>
                </c:pt>
                <c:pt idx="1722">
                  <c:v>7.7193550873614321</c:v>
                </c:pt>
                <c:pt idx="1723">
                  <c:v>7.7831292559359646</c:v>
                </c:pt>
                <c:pt idx="1724">
                  <c:v>7.8469034532530735</c:v>
                </c:pt>
                <c:pt idx="1725">
                  <c:v>7.9106776791615783</c:v>
                </c:pt>
                <c:pt idx="1726">
                  <c:v>7.9744519335110944</c:v>
                </c:pt>
                <c:pt idx="1727">
                  <c:v>8.0382262161520295</c:v>
                </c:pt>
                <c:pt idx="1728">
                  <c:v>5.615066138395397</c:v>
                </c:pt>
                <c:pt idx="1729">
                  <c:v>5.6788404771735266</c:v>
                </c:pt>
                <c:pt idx="1730">
                  <c:v>5.7426148437989939</c:v>
                </c:pt>
                <c:pt idx="1731">
                  <c:v>5.8063892381253313</c:v>
                </c:pt>
                <c:pt idx="1732">
                  <c:v>5.8701636600068365</c:v>
                </c:pt>
                <c:pt idx="1733">
                  <c:v>5.9339381092985741</c:v>
                </c:pt>
                <c:pt idx="1734">
                  <c:v>5.9977125858563749</c:v>
                </c:pt>
                <c:pt idx="1735">
                  <c:v>6.061487089536822</c:v>
                </c:pt>
                <c:pt idx="1736">
                  <c:v>6.1252616201972589</c:v>
                </c:pt>
                <c:pt idx="1737">
                  <c:v>6.1890361776957761</c:v>
                </c:pt>
                <c:pt idx="1738">
                  <c:v>6.2528107618912117</c:v>
                </c:pt>
                <c:pt idx="1739">
                  <c:v>6.3165853726431456</c:v>
                </c:pt>
                <c:pt idx="1740">
                  <c:v>6.3803600098118967</c:v>
                </c:pt>
                <c:pt idx="1741">
                  <c:v>6.4441346732585183</c:v>
                </c:pt>
                <c:pt idx="1742">
                  <c:v>6.5079093628447957</c:v>
                </c:pt>
                <c:pt idx="1743">
                  <c:v>6.5716840784332415</c:v>
                </c:pt>
                <c:pt idx="1744">
                  <c:v>6.6354588198870896</c:v>
                </c:pt>
                <c:pt idx="1745">
                  <c:v>6.6992335870702959</c:v>
                </c:pt>
                <c:pt idx="1746">
                  <c:v>6.7630083798475278</c:v>
                </c:pt>
                <c:pt idx="1747">
                  <c:v>6.8267831980841676</c:v>
                </c:pt>
                <c:pt idx="1748">
                  <c:v>6.8905580416463064</c:v>
                </c:pt>
                <c:pt idx="1749">
                  <c:v>6.9543329104007388</c:v>
                </c:pt>
                <c:pt idx="1750">
                  <c:v>7.0181078042149583</c:v>
                </c:pt>
                <c:pt idx="1751">
                  <c:v>7.0818827229571584</c:v>
                </c:pt>
                <c:pt idx="1752">
                  <c:v>7.1456576664962244</c:v>
                </c:pt>
                <c:pt idx="1753">
                  <c:v>7.2094326347017308</c:v>
                </c:pt>
                <c:pt idx="1754">
                  <c:v>7.273207627443937</c:v>
                </c:pt>
                <c:pt idx="1755">
                  <c:v>7.3369826445937898</c:v>
                </c:pt>
                <c:pt idx="1756">
                  <c:v>7.4007576860229101</c:v>
                </c:pt>
                <c:pt idx="1757">
                  <c:v>7.4645327516035955</c:v>
                </c:pt>
                <c:pt idx="1758">
                  <c:v>7.5283078412088154</c:v>
                </c:pt>
                <c:pt idx="1759">
                  <c:v>7.5920829547122075</c:v>
                </c:pt>
                <c:pt idx="1760">
                  <c:v>7.6558580919880761</c:v>
                </c:pt>
                <c:pt idx="1761">
                  <c:v>7.7196332529113825</c:v>
                </c:pt>
                <c:pt idx="1762">
                  <c:v>7.7834084373577479</c:v>
                </c:pt>
                <c:pt idx="1763">
                  <c:v>7.8471836452034491</c:v>
                </c:pt>
                <c:pt idx="1764">
                  <c:v>7.9109588763254113</c:v>
                </c:pt>
                <c:pt idx="1765">
                  <c:v>7.9747341306012087</c:v>
                </c:pt>
                <c:pt idx="1766">
                  <c:v>8.0385094079090589</c:v>
                </c:pt>
                <c:pt idx="1767">
                  <c:v>5.6152627127391597</c:v>
                </c:pt>
                <c:pt idx="1768">
                  <c:v>5.6790380357483281</c:v>
                </c:pt>
                <c:pt idx="1769">
                  <c:v>5.7428133814280322</c:v>
                </c:pt>
                <c:pt idx="1770">
                  <c:v>5.8065887496590332</c:v>
                </c:pt>
                <c:pt idx="1771">
                  <c:v>5.8703641403227165</c:v>
                </c:pt>
                <c:pt idx="1772">
                  <c:v>5.9341395533010948</c:v>
                </c:pt>
                <c:pt idx="1773">
                  <c:v>5.9979149884767962</c:v>
                </c:pt>
                <c:pt idx="1774">
                  <c:v>6.0616904457330749</c:v>
                </c:pt>
                <c:pt idx="1775">
                  <c:v>6.1254659249537893</c:v>
                </c:pt>
                <c:pt idx="1776">
                  <c:v>6.1892414260234183</c:v>
                </c:pt>
                <c:pt idx="1777">
                  <c:v>6.2530169488270406</c:v>
                </c:pt>
                <c:pt idx="1778">
                  <c:v>6.3167924932503423</c:v>
                </c:pt>
                <c:pt idx="1779">
                  <c:v>6.3805680591796108</c:v>
                </c:pt>
                <c:pt idx="1780">
                  <c:v>6.444343646501733</c:v>
                </c:pt>
                <c:pt idx="1781">
                  <c:v>6.5081192551041891</c:v>
                </c:pt>
                <c:pt idx="1782">
                  <c:v>6.5718948848750509</c:v>
                </c:pt>
                <c:pt idx="1783">
                  <c:v>6.6356705357029817</c:v>
                </c:pt>
                <c:pt idx="1784">
                  <c:v>6.6994462074772247</c:v>
                </c:pt>
                <c:pt idx="1785">
                  <c:v>6.7632219000876121</c:v>
                </c:pt>
                <c:pt idx="1786">
                  <c:v>6.8269976134245534</c:v>
                </c:pt>
                <c:pt idx="1787">
                  <c:v>6.8907733473790307</c:v>
                </c:pt>
                <c:pt idx="1788">
                  <c:v>6.9545491018426073</c:v>
                </c:pt>
                <c:pt idx="1789">
                  <c:v>7.0183248767074078</c:v>
                </c:pt>
                <c:pt idx="1790">
                  <c:v>7.082100671866133</c:v>
                </c:pt>
                <c:pt idx="1791">
                  <c:v>7.1458764872120417</c:v>
                </c:pt>
                <c:pt idx="1792">
                  <c:v>7.2096523226389557</c:v>
                </c:pt>
                <c:pt idx="1793">
                  <c:v>7.2734281780412582</c:v>
                </c:pt>
                <c:pt idx="1794">
                  <c:v>7.3372040533138838</c:v>
                </c:pt>
                <c:pt idx="1795">
                  <c:v>7.4009799483523251</c:v>
                </c:pt>
                <c:pt idx="1796">
                  <c:v>7.4647558630526163</c:v>
                </c:pt>
                <c:pt idx="1797">
                  <c:v>7.5285317973113459</c:v>
                </c:pt>
                <c:pt idx="1798">
                  <c:v>7.5923077510256434</c:v>
                </c:pt>
                <c:pt idx="1799">
                  <c:v>7.6560837240931807</c:v>
                </c:pt>
                <c:pt idx="1800">
                  <c:v>7.7198597164121621</c:v>
                </c:pt>
                <c:pt idx="1801">
                  <c:v>7.7836357278813386</c:v>
                </c:pt>
                <c:pt idx="1802">
                  <c:v>7.847411758399983</c:v>
                </c:pt>
                <c:pt idx="1803">
                  <c:v>7.9111878078679032</c:v>
                </c:pt>
                <c:pt idx="1804">
                  <c:v>7.9749638761854342</c:v>
                </c:pt>
                <c:pt idx="1805">
                  <c:v>8.0387399632534322</c:v>
                </c:pt>
                <c:pt idx="1806">
                  <c:v>5.615422750397391</c:v>
                </c:pt>
                <c:pt idx="1807">
                  <c:v>5.6791988746709841</c:v>
                </c:pt>
                <c:pt idx="1808">
                  <c:v>5.7429750174007372</c:v>
                </c:pt>
                <c:pt idx="1809">
                  <c:v>5.806751178489578</c:v>
                </c:pt>
                <c:pt idx="1810">
                  <c:v>5.8705273578409445</c:v>
                </c:pt>
                <c:pt idx="1811">
                  <c:v>5.9343035553587855</c:v>
                </c:pt>
                <c:pt idx="1812">
                  <c:v>5.9980797709475482</c:v>
                </c:pt>
                <c:pt idx="1813">
                  <c:v>6.0618560045121912</c:v>
                </c:pt>
                <c:pt idx="1814">
                  <c:v>6.1256322559581644</c:v>
                </c:pt>
                <c:pt idx="1815">
                  <c:v>6.1894085251914222</c:v>
                </c:pt>
                <c:pt idx="1816">
                  <c:v>6.2531848121184082</c:v>
                </c:pt>
                <c:pt idx="1817">
                  <c:v>6.3169611166460617</c:v>
                </c:pt>
                <c:pt idx="1818">
                  <c:v>6.3807374386818108</c:v>
                </c:pt>
                <c:pt idx="1819">
                  <c:v>6.4445137781335671</c:v>
                </c:pt>
                <c:pt idx="1820">
                  <c:v>6.5082901349097337</c:v>
                </c:pt>
                <c:pt idx="1821">
                  <c:v>6.5720665089191881</c:v>
                </c:pt>
                <c:pt idx="1822">
                  <c:v>6.6358429000712906</c:v>
                </c:pt>
                <c:pt idx="1823">
                  <c:v>6.6996193082758779</c:v>
                </c:pt>
                <c:pt idx="1824">
                  <c:v>6.7633957334432617</c:v>
                </c:pt>
                <c:pt idx="1825">
                  <c:v>6.8271721754842254</c:v>
                </c:pt>
                <c:pt idx="1826">
                  <c:v>6.8909486343100195</c:v>
                </c:pt>
                <c:pt idx="1827">
                  <c:v>6.9547251098323626</c:v>
                </c:pt>
                <c:pt idx="1828">
                  <c:v>7.0185016019634388</c:v>
                </c:pt>
                <c:pt idx="1829">
                  <c:v>7.082278110615893</c:v>
                </c:pt>
                <c:pt idx="1830">
                  <c:v>7.1460546357028276</c:v>
                </c:pt>
                <c:pt idx="1831">
                  <c:v>7.2098311771378087</c:v>
                </c:pt>
                <c:pt idx="1832">
                  <c:v>7.2736077348348482</c:v>
                </c:pt>
                <c:pt idx="1833">
                  <c:v>7.3373843087084154</c:v>
                </c:pt>
                <c:pt idx="1834">
                  <c:v>7.4011608986734299</c:v>
                </c:pt>
                <c:pt idx="1835">
                  <c:v>7.4649375046452571</c:v>
                </c:pt>
                <c:pt idx="1836">
                  <c:v>7.5287141265397084</c:v>
                </c:pt>
                <c:pt idx="1837">
                  <c:v>7.5924907642730366</c:v>
                </c:pt>
                <c:pt idx="1838">
                  <c:v>7.6562674177619359</c:v>
                </c:pt>
                <c:pt idx="1839">
                  <c:v>7.72004408692354</c:v>
                </c:pt>
                <c:pt idx="1840">
                  <c:v>7.7838207716754173</c:v>
                </c:pt>
                <c:pt idx="1841">
                  <c:v>7.8475974719355701</c:v>
                </c:pt>
                <c:pt idx="1842">
                  <c:v>7.9113741876224299</c:v>
                </c:pt>
                <c:pt idx="1843">
                  <c:v>7.9751509186548617</c:v>
                </c:pt>
                <c:pt idx="1844">
                  <c:v>8.0389276649521531</c:v>
                </c:pt>
                <c:pt idx="1845">
                  <c:v>5.6155530418188073</c:v>
                </c:pt>
                <c:pt idx="1846">
                  <c:v>5.67932981840538</c:v>
                </c:pt>
                <c:pt idx="1847">
                  <c:v>5.7431066100172181</c:v>
                </c:pt>
                <c:pt idx="1848">
                  <c:v>5.8068834165752943</c:v>
                </c:pt>
                <c:pt idx="1849">
                  <c:v>5.8706602380010002</c:v>
                </c:pt>
                <c:pt idx="1850">
                  <c:v>5.9344370742161354</c:v>
                </c:pt>
                <c:pt idx="1851">
                  <c:v>5.9982139251429185</c:v>
                </c:pt>
                <c:pt idx="1852">
                  <c:v>6.0619907907039696</c:v>
                </c:pt>
                <c:pt idx="1853">
                  <c:v>6.1257676708223201</c:v>
                </c:pt>
                <c:pt idx="1854">
                  <c:v>6.1895445654214054</c:v>
                </c:pt>
                <c:pt idx="1855">
                  <c:v>6.2533214744250634</c:v>
                </c:pt>
                <c:pt idx="1856">
                  <c:v>6.3170983977575341</c:v>
                </c:pt>
                <c:pt idx="1857">
                  <c:v>6.3808753353434495</c:v>
                </c:pt>
                <c:pt idx="1858">
                  <c:v>6.44465228710785</c:v>
                </c:pt>
                <c:pt idx="1859">
                  <c:v>6.5084292529761587</c:v>
                </c:pt>
                <c:pt idx="1860">
                  <c:v>6.5722062328741959</c:v>
                </c:pt>
                <c:pt idx="1861">
                  <c:v>6.6359832267281744</c:v>
                </c:pt>
                <c:pt idx="1862">
                  <c:v>6.6997602344646907</c:v>
                </c:pt>
                <c:pt idx="1863">
                  <c:v>6.7635372560107285</c:v>
                </c:pt>
                <c:pt idx="1864">
                  <c:v>6.827314291293658</c:v>
                </c:pt>
                <c:pt idx="1865">
                  <c:v>6.8910913402412275</c:v>
                </c:pt>
                <c:pt idx="1866">
                  <c:v>6.9548684027815693</c:v>
                </c:pt>
                <c:pt idx="1867">
                  <c:v>7.018645478843192</c:v>
                </c:pt>
                <c:pt idx="1868">
                  <c:v>7.0824225683549784</c:v>
                </c:pt>
                <c:pt idx="1869">
                  <c:v>7.1461996712461868</c:v>
                </c:pt>
                <c:pt idx="1870">
                  <c:v>7.2099767874464504</c:v>
                </c:pt>
                <c:pt idx="1871">
                  <c:v>7.2737539168857701</c:v>
                </c:pt>
                <c:pt idx="1872">
                  <c:v>7.3375310594945109</c:v>
                </c:pt>
                <c:pt idx="1873">
                  <c:v>7.4013082152034118</c:v>
                </c:pt>
                <c:pt idx="1874">
                  <c:v>7.4650853839435696</c:v>
                </c:pt>
                <c:pt idx="1875">
                  <c:v>7.528862565646449</c:v>
                </c:pt>
                <c:pt idx="1876">
                  <c:v>7.5926397602438698</c:v>
                </c:pt>
                <c:pt idx="1877">
                  <c:v>7.6564169676680143</c:v>
                </c:pt>
                <c:pt idx="1878">
                  <c:v>7.7201941878514209</c:v>
                </c:pt>
                <c:pt idx="1879">
                  <c:v>7.7839714207269806</c:v>
                </c:pt>
                <c:pt idx="1880">
                  <c:v>7.8477486662279388</c:v>
                </c:pt>
                <c:pt idx="1881">
                  <c:v>7.9115259242878944</c:v>
                </c:pt>
                <c:pt idx="1882">
                  <c:v>7.9753031948407909</c:v>
                </c:pt>
                <c:pt idx="1883">
                  <c:v>8.0390804778209244</c:v>
                </c:pt>
                <c:pt idx="1884">
                  <c:v>5.6156591156015283</c:v>
                </c:pt>
                <c:pt idx="1885">
                  <c:v>5.6794364232403902</c:v>
                </c:pt>
                <c:pt idx="1886">
                  <c:v>5.7432137431114354</c:v>
                </c:pt>
                <c:pt idx="1887">
                  <c:v>5.8069910751503251</c:v>
                </c:pt>
                <c:pt idx="1888">
                  <c:v>5.8707684192930651</c:v>
                </c:pt>
                <c:pt idx="1889">
                  <c:v>5.9345457754759945</c:v>
                </c:pt>
                <c:pt idx="1890">
                  <c:v>5.9983231436357887</c:v>
                </c:pt>
                <c:pt idx="1891">
                  <c:v>6.0621005237094527</c:v>
                </c:pt>
                <c:pt idx="1892">
                  <c:v>6.1258779156343275</c:v>
                </c:pt>
                <c:pt idx="1893">
                  <c:v>6.1896553193480841</c:v>
                </c:pt>
                <c:pt idx="1894">
                  <c:v>6.2534327347887153</c:v>
                </c:pt>
                <c:pt idx="1895">
                  <c:v>6.3172101618945451</c:v>
                </c:pt>
                <c:pt idx="1896">
                  <c:v>6.3809876006042199</c:v>
                </c:pt>
                <c:pt idx="1897">
                  <c:v>6.4447650508567103</c:v>
                </c:pt>
                <c:pt idx="1898">
                  <c:v>6.5085425125913074</c:v>
                </c:pt>
                <c:pt idx="1899">
                  <c:v>6.5723199857476189</c:v>
                </c:pt>
                <c:pt idx="1900">
                  <c:v>6.6360974702655753</c:v>
                </c:pt>
                <c:pt idx="1901">
                  <c:v>6.6998749660854191</c:v>
                </c:pt>
                <c:pt idx="1902">
                  <c:v>6.7636524731477072</c:v>
                </c:pt>
                <c:pt idx="1903">
                  <c:v>6.827429991393311</c:v>
                </c:pt>
                <c:pt idx="1904">
                  <c:v>6.8912075207634125</c:v>
                </c:pt>
                <c:pt idx="1905">
                  <c:v>6.954985061199503</c:v>
                </c:pt>
                <c:pt idx="1906">
                  <c:v>7.0187626126433793</c:v>
                </c:pt>
                <c:pt idx="1907">
                  <c:v>7.0825401750371482</c:v>
                </c:pt>
                <c:pt idx="1908">
                  <c:v>7.1463177483232174</c:v>
                </c:pt>
                <c:pt idx="1909">
                  <c:v>7.2100953324443005</c:v>
                </c:pt>
                <c:pt idx="1910">
                  <c:v>7.27387292734341</c:v>
                </c:pt>
                <c:pt idx="1911">
                  <c:v>7.3376505329638597</c:v>
                </c:pt>
                <c:pt idx="1912">
                  <c:v>7.401428149249262</c:v>
                </c:pt>
                <c:pt idx="1913">
                  <c:v>7.4652057761435229</c:v>
                </c:pt>
                <c:pt idx="1914">
                  <c:v>7.5289834135908453</c:v>
                </c:pt>
                <c:pt idx="1915">
                  <c:v>7.5927610615357288</c:v>
                </c:pt>
                <c:pt idx="1916">
                  <c:v>7.656538719922958</c:v>
                </c:pt>
                <c:pt idx="1917">
                  <c:v>7.7203163886976141</c:v>
                </c:pt>
                <c:pt idx="1918">
                  <c:v>7.7840940678050652</c:v>
                </c:pt>
                <c:pt idx="1919">
                  <c:v>7.8478717571909646</c:v>
                </c:pt>
                <c:pt idx="1920">
                  <c:v>7.9116494568012534</c:v>
                </c:pt>
                <c:pt idx="1921">
                  <c:v>7.9754271665821577</c:v>
                </c:pt>
                <c:pt idx="1922">
                  <c:v>8.0392048864801851</c:v>
                </c:pt>
                <c:pt idx="1923">
                  <c:v>5.6157454729206604</c:v>
                </c:pt>
                <c:pt idx="1924">
                  <c:v>5.6795232128935824</c:v>
                </c:pt>
                <c:pt idx="1925">
                  <c:v>5.7433009628248337</c:v>
                </c:pt>
                <c:pt idx="1926">
                  <c:v>5.8070787226620384</c:v>
                </c:pt>
                <c:pt idx="1927">
                  <c:v>5.8708564923530986</c:v>
                </c:pt>
                <c:pt idx="1928">
                  <c:v>5.9346342718461864</c:v>
                </c:pt>
                <c:pt idx="1929">
                  <c:v>5.9984120610897484</c:v>
                </c:pt>
                <c:pt idx="1930">
                  <c:v>6.0621898600325039</c:v>
                </c:pt>
                <c:pt idx="1931">
                  <c:v>6.1259676686234403</c:v>
                </c:pt>
                <c:pt idx="1932">
                  <c:v>6.1897454868118116</c:v>
                </c:pt>
                <c:pt idx="1933">
                  <c:v>6.2535233145471416</c:v>
                </c:pt>
                <c:pt idx="1934">
                  <c:v>6.3173011517792199</c:v>
                </c:pt>
                <c:pt idx="1935">
                  <c:v>6.3810789984580971</c:v>
                </c:pt>
                <c:pt idx="1936">
                  <c:v>6.4448568545340894</c:v>
                </c:pt>
                <c:pt idx="1937">
                  <c:v>6.5086347199577714</c:v>
                </c:pt>
                <c:pt idx="1938">
                  <c:v>6.5724125946799816</c:v>
                </c:pt>
                <c:pt idx="1939">
                  <c:v>6.6361904786518133</c:v>
                </c:pt>
                <c:pt idx="1940">
                  <c:v>6.6999683718246201</c:v>
                </c:pt>
                <c:pt idx="1941">
                  <c:v>6.7637462741500087</c:v>
                </c:pt>
                <c:pt idx="1942">
                  <c:v>6.8275241855798434</c:v>
                </c:pt>
                <c:pt idx="1943">
                  <c:v>6.8913021060662363</c:v>
                </c:pt>
                <c:pt idx="1944">
                  <c:v>6.9550800355615587</c:v>
                </c:pt>
                <c:pt idx="1945">
                  <c:v>7.0188579740184274</c:v>
                </c:pt>
                <c:pt idx="1946">
                  <c:v>7.0826359213897092</c:v>
                </c:pt>
                <c:pt idx="1947">
                  <c:v>7.14641387762852</c:v>
                </c:pt>
                <c:pt idx="1948">
                  <c:v>7.2101918426882214</c:v>
                </c:pt>
                <c:pt idx="1949">
                  <c:v>7.2739698165224196</c:v>
                </c:pt>
                <c:pt idx="1950">
                  <c:v>7.3377477990849682</c:v>
                </c:pt>
                <c:pt idx="1951">
                  <c:v>7.4015257903299574</c:v>
                </c:pt>
                <c:pt idx="1952">
                  <c:v>7.465303790211725</c:v>
                </c:pt>
                <c:pt idx="1953">
                  <c:v>7.5290817986848459</c:v>
                </c:pt>
                <c:pt idx="1954">
                  <c:v>7.5928598157041343</c:v>
                </c:pt>
                <c:pt idx="1955">
                  <c:v>7.656637841224641</c:v>
                </c:pt>
                <c:pt idx="1956">
                  <c:v>7.7204158752016578</c:v>
                </c:pt>
                <c:pt idx="1957">
                  <c:v>7.7841939175907049</c:v>
                </c:pt>
                <c:pt idx="1958">
                  <c:v>7.847971968347542</c:v>
                </c:pt>
                <c:pt idx="1959">
                  <c:v>7.9117500274281571</c:v>
                </c:pt>
                <c:pt idx="1960">
                  <c:v>7.9755280947887748</c:v>
                </c:pt>
                <c:pt idx="1961">
                  <c:v>8.0393061703858457</c:v>
                </c:pt>
                <c:pt idx="1962">
                  <c:v>5.6158157784235652</c:v>
                </c:pt>
                <c:pt idx="1963">
                  <c:v>5.6795938703638109</c:v>
                </c:pt>
                <c:pt idx="1964">
                  <c:v>5.7433719704112365</c:v>
                </c:pt>
                <c:pt idx="1965">
                  <c:v>5.8071500785232004</c:v>
                </c:pt>
                <c:pt idx="1966">
                  <c:v>5.8709281946572904</c:v>
                </c:pt>
                <c:pt idx="1967">
                  <c:v>5.9347063187713109</c:v>
                </c:pt>
                <c:pt idx="1968">
                  <c:v>5.9984844508232955</c:v>
                </c:pt>
                <c:pt idx="1969">
                  <c:v>6.0622625907714927</c:v>
                </c:pt>
                <c:pt idx="1970">
                  <c:v>6.1260407385743756</c:v>
                </c:pt>
                <c:pt idx="1971">
                  <c:v>6.1898188941906307</c:v>
                </c:pt>
                <c:pt idx="1972">
                  <c:v>6.2535970575791655</c:v>
                </c:pt>
                <c:pt idx="1973">
                  <c:v>6.3173752286991016</c:v>
                </c:pt>
                <c:pt idx="1974">
                  <c:v>6.3811534075097782</c:v>
                </c:pt>
                <c:pt idx="1975">
                  <c:v>6.4449315939707441</c:v>
                </c:pt>
                <c:pt idx="1976">
                  <c:v>6.5087097880417639</c:v>
                </c:pt>
                <c:pt idx="1977">
                  <c:v>6.5724879896828146</c:v>
                </c:pt>
                <c:pt idx="1978">
                  <c:v>6.6362661988540816</c:v>
                </c:pt>
                <c:pt idx="1979">
                  <c:v>6.7000444155159595</c:v>
                </c:pt>
                <c:pt idx="1980">
                  <c:v>6.7638226396290522</c:v>
                </c:pt>
                <c:pt idx="1981">
                  <c:v>6.8276008711541705</c:v>
                </c:pt>
                <c:pt idx="1982">
                  <c:v>6.8913791100523341</c:v>
                </c:pt>
                <c:pt idx="1983">
                  <c:v>6.9551573562847615</c:v>
                </c:pt>
                <c:pt idx="1984">
                  <c:v>7.0189356098128801</c:v>
                </c:pt>
                <c:pt idx="1985">
                  <c:v>7.0827138705983206</c:v>
                </c:pt>
                <c:pt idx="1986">
                  <c:v>7.1464921386029117</c:v>
                </c:pt>
                <c:pt idx="1987">
                  <c:v>7.2102704137886873</c:v>
                </c:pt>
                <c:pt idx="1988">
                  <c:v>7.2740486961178767</c:v>
                </c:pt>
                <c:pt idx="1989">
                  <c:v>7.3378269855529075</c:v>
                </c:pt>
                <c:pt idx="1990">
                  <c:v>7.4016052820564129</c:v>
                </c:pt>
                <c:pt idx="1991">
                  <c:v>7.4653835855912112</c:v>
                </c:pt>
                <c:pt idx="1992">
                  <c:v>7.5291618961203266</c:v>
                </c:pt>
                <c:pt idx="1993">
                  <c:v>7.5929402136069717</c:v>
                </c:pt>
                <c:pt idx="1994">
                  <c:v>7.6567185380145517</c:v>
                </c:pt>
                <c:pt idx="1995">
                  <c:v>7.7204968693066709</c:v>
                </c:pt>
                <c:pt idx="1996">
                  <c:v>7.7842752074471164</c:v>
                </c:pt>
                <c:pt idx="1997">
                  <c:v>7.8480535523998736</c:v>
                </c:pt>
                <c:pt idx="1998">
                  <c:v>7.9118319041291132</c:v>
                </c:pt>
                <c:pt idx="1999">
                  <c:v>7.9756102625991927</c:v>
                </c:pt>
                <c:pt idx="2000">
                  <c:v>8.0393886277746613</c:v>
                </c:pt>
                <c:pt idx="2001">
                  <c:v>5.6158730156698491</c:v>
                </c:pt>
                <c:pt idx="2002">
                  <c:v>5.6796513941504818</c:v>
                </c:pt>
                <c:pt idx="2003">
                  <c:v>5.743429779231259</c:v>
                </c:pt>
                <c:pt idx="2004">
                  <c:v>5.8072081708774688</c:v>
                </c:pt>
                <c:pt idx="2005">
                  <c:v>5.8709865690545806</c:v>
                </c:pt>
                <c:pt idx="2006">
                  <c:v>5.9347649737282469</c:v>
                </c:pt>
                <c:pt idx="2007">
                  <c:v>5.9985433848642984</c:v>
                </c:pt>
                <c:pt idx="2008">
                  <c:v>6.0623218024287473</c:v>
                </c:pt>
                <c:pt idx="2009">
                  <c:v>6.1261002263877833</c:v>
                </c:pt>
                <c:pt idx="2010">
                  <c:v>6.1898786567077773</c:v>
                </c:pt>
                <c:pt idx="2011">
                  <c:v>6.2536570933552724</c:v>
                </c:pt>
                <c:pt idx="2012">
                  <c:v>6.3174355362969923</c:v>
                </c:pt>
                <c:pt idx="2013">
                  <c:v>6.3812139854998282</c:v>
                </c:pt>
                <c:pt idx="2014">
                  <c:v>6.4449924409308554</c:v>
                </c:pt>
                <c:pt idx="2015">
                  <c:v>6.5087709025573153</c:v>
                </c:pt>
                <c:pt idx="2016">
                  <c:v>6.5725493703466231</c:v>
                </c:pt>
                <c:pt idx="2017">
                  <c:v>6.6363278442663685</c:v>
                </c:pt>
                <c:pt idx="2018">
                  <c:v>6.700106324284306</c:v>
                </c:pt>
                <c:pt idx="2019">
                  <c:v>6.7638848103683653</c:v>
                </c:pt>
                <c:pt idx="2020">
                  <c:v>6.8276633024866404</c:v>
                </c:pt>
                <c:pt idx="2021">
                  <c:v>6.8914418006073968</c:v>
                </c:pt>
                <c:pt idx="2022">
                  <c:v>6.9552203046990648</c:v>
                </c:pt>
                <c:pt idx="2023">
                  <c:v>7.0189988147302405</c:v>
                </c:pt>
                <c:pt idx="2024">
                  <c:v>7.0827773306696855</c:v>
                </c:pt>
                <c:pt idx="2025">
                  <c:v>7.146555852486328</c:v>
                </c:pt>
                <c:pt idx="2026">
                  <c:v>7.2103343801492548</c:v>
                </c:pt>
                <c:pt idx="2027">
                  <c:v>7.2741129136277198</c:v>
                </c:pt>
                <c:pt idx="2028">
                  <c:v>7.337891452891137</c:v>
                </c:pt>
                <c:pt idx="2029">
                  <c:v>7.4016699979090781</c:v>
                </c:pt>
                <c:pt idx="2030">
                  <c:v>7.4654485486512829</c:v>
                </c:pt>
                <c:pt idx="2031">
                  <c:v>7.5292271050876414</c:v>
                </c:pt>
                <c:pt idx="2032">
                  <c:v>7.5930056671882076</c:v>
                </c:pt>
                <c:pt idx="2033">
                  <c:v>7.6567842349231903</c:v>
                </c:pt>
                <c:pt idx="2034">
                  <c:v>7.720562808262958</c:v>
                </c:pt>
                <c:pt idx="2035">
                  <c:v>7.7843413871780305</c:v>
                </c:pt>
                <c:pt idx="2036">
                  <c:v>7.8481199716390861</c:v>
                </c:pt>
                <c:pt idx="2037">
                  <c:v>7.9118985616169573</c:v>
                </c:pt>
                <c:pt idx="2038">
                  <c:v>7.9756771570826288</c:v>
                </c:pt>
                <c:pt idx="2039">
                  <c:v>8.0394557580072377</c:v>
                </c:pt>
                <c:pt idx="2040">
                  <c:v>5.6159196136968736</c:v>
                </c:pt>
                <c:pt idx="2041">
                  <c:v>5.679698225453377</c:v>
                </c:pt>
                <c:pt idx="2042">
                  <c:v>5.7434768425831377</c:v>
                </c:pt>
                <c:pt idx="2043">
                  <c:v>5.8072554650578967</c:v>
                </c:pt>
                <c:pt idx="2044">
                  <c:v>5.871034092849543</c:v>
                </c:pt>
                <c:pt idx="2045">
                  <c:v>5.9348127259301116</c:v>
                </c:pt>
                <c:pt idx="2046">
                  <c:v>5.9985913642717872</c:v>
                </c:pt>
                <c:pt idx="2047">
                  <c:v>6.0623700078468996</c:v>
                </c:pt>
                <c:pt idx="2048">
                  <c:v>6.1261486566279242</c:v>
                </c:pt>
                <c:pt idx="2049">
                  <c:v>6.189927310587481</c:v>
                </c:pt>
                <c:pt idx="2050">
                  <c:v>6.2537059696983341</c:v>
                </c:pt>
                <c:pt idx="2051">
                  <c:v>6.3174846339333914</c:v>
                </c:pt>
                <c:pt idx="2052">
                  <c:v>6.381263303265702</c:v>
                </c:pt>
                <c:pt idx="2053">
                  <c:v>6.4450419776684598</c:v>
                </c:pt>
                <c:pt idx="2054">
                  <c:v>6.5088206571149936</c:v>
                </c:pt>
                <c:pt idx="2055">
                  <c:v>6.5725993415787798</c:v>
                </c:pt>
                <c:pt idx="2056">
                  <c:v>6.6363780310334306</c:v>
                </c:pt>
                <c:pt idx="2057">
                  <c:v>6.700156725452695</c:v>
                </c:pt>
                <c:pt idx="2058">
                  <c:v>6.7639354248104633</c:v>
                </c:pt>
                <c:pt idx="2059">
                  <c:v>6.8277141290807606</c:v>
                </c:pt>
                <c:pt idx="2060">
                  <c:v>6.8914928382377552</c:v>
                </c:pt>
                <c:pt idx="2061">
                  <c:v>6.9552715522557405</c:v>
                </c:pt>
                <c:pt idx="2062">
                  <c:v>7.0190502711091547</c:v>
                </c:pt>
                <c:pt idx="2063">
                  <c:v>7.082828994772564</c:v>
                </c:pt>
                <c:pt idx="2064">
                  <c:v>7.1466077232206731</c:v>
                </c:pt>
                <c:pt idx="2065">
                  <c:v>7.2103864564283153</c:v>
                </c:pt>
                <c:pt idx="2066">
                  <c:v>7.2741651943704602</c:v>
                </c:pt>
                <c:pt idx="2067">
                  <c:v>7.3379439370222048</c:v>
                </c:pt>
                <c:pt idx="2068">
                  <c:v>7.4017226843587824</c:v>
                </c:pt>
                <c:pt idx="2069">
                  <c:v>7.465501436355555</c:v>
                </c:pt>
                <c:pt idx="2070">
                  <c:v>7.5292801929880095</c:v>
                </c:pt>
                <c:pt idx="2071">
                  <c:v>7.5930589542317648</c:v>
                </c:pt>
                <c:pt idx="2072">
                  <c:v>7.6568377200625717</c:v>
                </c:pt>
                <c:pt idx="2073">
                  <c:v>7.7206164904563028</c:v>
                </c:pt>
                <c:pt idx="2074">
                  <c:v>7.7843952653889623</c:v>
                </c:pt>
                <c:pt idx="2075">
                  <c:v>7.8481740448366768</c:v>
                </c:pt>
                <c:pt idx="2076">
                  <c:v>7.9119528287757008</c:v>
                </c:pt>
                <c:pt idx="2077">
                  <c:v>7.9757316171824097</c:v>
                </c:pt>
                <c:pt idx="2078">
                  <c:v>8.0395104100333104</c:v>
                </c:pt>
                <c:pt idx="2079">
                  <c:v>5.6159575500715455</c:v>
                </c:pt>
                <c:pt idx="2080">
                  <c:v>5.6797363517408295</c:v>
                </c:pt>
                <c:pt idx="2081">
                  <c:v>5.7435151577845511</c:v>
                </c:pt>
                <c:pt idx="2082">
                  <c:v>5.8072939681797049</c:v>
                </c:pt>
                <c:pt idx="2083">
                  <c:v>5.8710727829034024</c:v>
                </c:pt>
                <c:pt idx="2084">
                  <c:v>5.9348516019328805</c:v>
                </c:pt>
                <c:pt idx="2085">
                  <c:v>5.9986304252454943</c:v>
                </c:pt>
                <c:pt idx="2086">
                  <c:v>6.0624092528187141</c:v>
                </c:pt>
                <c:pt idx="2087">
                  <c:v>6.126188084630134</c:v>
                </c:pt>
                <c:pt idx="2088">
                  <c:v>6.189966920657465</c:v>
                </c:pt>
                <c:pt idx="2089">
                  <c:v>6.2537457608785312</c:v>
                </c:pt>
                <c:pt idx="2090">
                  <c:v>6.3175246052712799</c:v>
                </c:pt>
                <c:pt idx="2091">
                  <c:v>6.3813034538137678</c:v>
                </c:pt>
                <c:pt idx="2092">
                  <c:v>6.4450823064841698</c:v>
                </c:pt>
                <c:pt idx="2093">
                  <c:v>6.5088611632607778</c:v>
                </c:pt>
                <c:pt idx="2094">
                  <c:v>6.572640024121994</c:v>
                </c:pt>
                <c:pt idx="2095">
                  <c:v>6.6364188890463387</c:v>
                </c:pt>
                <c:pt idx="2096">
                  <c:v>6.7001977580124388</c:v>
                </c:pt>
                <c:pt idx="2097">
                  <c:v>6.7639766309990401</c:v>
                </c:pt>
                <c:pt idx="2098">
                  <c:v>6.827755507984997</c:v>
                </c:pt>
                <c:pt idx="2099">
                  <c:v>6.8915343889492755</c:v>
                </c:pt>
                <c:pt idx="2100">
                  <c:v>6.9553132738709493</c:v>
                </c:pt>
                <c:pt idx="2101">
                  <c:v>7.0190921627292084</c:v>
                </c:pt>
                <c:pt idx="2102">
                  <c:v>7.0828710555033494</c:v>
                </c:pt>
                <c:pt idx="2103">
                  <c:v>7.1466499521727753</c:v>
                </c:pt>
                <c:pt idx="2104">
                  <c:v>7.2104288527170013</c:v>
                </c:pt>
                <c:pt idx="2105">
                  <c:v>7.2742077571156454</c:v>
                </c:pt>
                <c:pt idx="2106">
                  <c:v>7.3379866653484385</c:v>
                </c:pt>
                <c:pt idx="2107">
                  <c:v>7.4017655773952145</c:v>
                </c:pt>
                <c:pt idx="2108">
                  <c:v>7.4655444932359156</c:v>
                </c:pt>
                <c:pt idx="2109">
                  <c:v>7.5293234128505864</c:v>
                </c:pt>
                <c:pt idx="2110">
                  <c:v>7.5931023362193804</c:v>
                </c:pt>
                <c:pt idx="2111">
                  <c:v>7.6568812633225507</c:v>
                </c:pt>
                <c:pt idx="2112">
                  <c:v>7.7206601941404589</c:v>
                </c:pt>
                <c:pt idx="2113">
                  <c:v>7.7844391286535695</c:v>
                </c:pt>
                <c:pt idx="2114">
                  <c:v>7.8482180668424446</c:v>
                </c:pt>
                <c:pt idx="2115">
                  <c:v>7.9119970086877531</c:v>
                </c:pt>
                <c:pt idx="2116">
                  <c:v>7.9757759541702669</c:v>
                </c:pt>
                <c:pt idx="2117">
                  <c:v>8.0395549032708544</c:v>
                </c:pt>
                <c:pt idx="2118">
                  <c:v>5.6159884347948887</c:v>
                </c:pt>
                <c:pt idx="2119">
                  <c:v>5.6797673910746385</c:v>
                </c:pt>
                <c:pt idx="2120">
                  <c:v>5.7435463509156754</c:v>
                </c:pt>
                <c:pt idx="2121">
                  <c:v>5.8073253142992707</c:v>
                </c:pt>
                <c:pt idx="2122">
                  <c:v>5.8711042812067937</c:v>
                </c:pt>
                <c:pt idx="2123">
                  <c:v>5.9348832516197083</c:v>
                </c:pt>
                <c:pt idx="2124">
                  <c:v>5.9986622255195794</c:v>
                </c:pt>
                <c:pt idx="2125">
                  <c:v>6.0624412028880696</c:v>
                </c:pt>
                <c:pt idx="2126">
                  <c:v>6.1262201837069332</c:v>
                </c:pt>
                <c:pt idx="2127">
                  <c:v>6.1899991679580264</c:v>
                </c:pt>
                <c:pt idx="2128">
                  <c:v>6.253778155623297</c:v>
                </c:pt>
                <c:pt idx="2129">
                  <c:v>6.3175571466847886</c:v>
                </c:pt>
                <c:pt idx="2130">
                  <c:v>6.3813361411246392</c:v>
                </c:pt>
                <c:pt idx="2131">
                  <c:v>6.4451151389250807</c:v>
                </c:pt>
                <c:pt idx="2132">
                  <c:v>6.5088941400684392</c:v>
                </c:pt>
                <c:pt idx="2133">
                  <c:v>6.5726731445371316</c:v>
                </c:pt>
                <c:pt idx="2134">
                  <c:v>6.6364521523136721</c:v>
                </c:pt>
                <c:pt idx="2135">
                  <c:v>6.7002311633806606</c:v>
                </c:pt>
                <c:pt idx="2136">
                  <c:v>6.7640101777207935</c:v>
                </c:pt>
                <c:pt idx="2137">
                  <c:v>6.8277891953168535</c:v>
                </c:pt>
                <c:pt idx="2138">
                  <c:v>6.89156821615172</c:v>
                </c:pt>
                <c:pt idx="2139">
                  <c:v>6.9553472402083569</c:v>
                </c:pt>
                <c:pt idx="2140">
                  <c:v>7.0191262674698205</c:v>
                </c:pt>
                <c:pt idx="2141">
                  <c:v>7.0829052979192566</c:v>
                </c:pt>
                <c:pt idx="2142">
                  <c:v>7.1466843315398982</c:v>
                </c:pt>
                <c:pt idx="2143">
                  <c:v>7.2104633683150627</c:v>
                </c:pt>
                <c:pt idx="2144">
                  <c:v>7.2742424082281643</c:v>
                </c:pt>
                <c:pt idx="2145">
                  <c:v>7.3380214512626987</c:v>
                </c:pt>
                <c:pt idx="2146">
                  <c:v>7.401800497402248</c:v>
                </c:pt>
                <c:pt idx="2147">
                  <c:v>7.4655795466304831</c:v>
                </c:pt>
                <c:pt idx="2148">
                  <c:v>7.5293585989311591</c:v>
                </c:pt>
                <c:pt idx="2149">
                  <c:v>7.5931376542881166</c:v>
                </c:pt>
                <c:pt idx="2150">
                  <c:v>7.6569167126852831</c:v>
                </c:pt>
                <c:pt idx="2151">
                  <c:v>7.720695774106666</c:v>
                </c:pt>
                <c:pt idx="2152">
                  <c:v>7.7844748385363634</c:v>
                </c:pt>
                <c:pt idx="2153">
                  <c:v>7.8482539059585532</c:v>
                </c:pt>
                <c:pt idx="2154">
                  <c:v>7.9120329763574961</c:v>
                </c:pt>
                <c:pt idx="2155">
                  <c:v>7.9758120497175344</c:v>
                </c:pt>
                <c:pt idx="2156">
                  <c:v>8.0395911260230974</c:v>
                </c:pt>
                <c:pt idx="2157">
                  <c:v>5.6160135786157044</c:v>
                </c:pt>
                <c:pt idx="2158">
                  <c:v>5.6797926607659219</c:v>
                </c:pt>
                <c:pt idx="2159">
                  <c:v>5.7435717458154327</c:v>
                </c:pt>
                <c:pt idx="2160">
                  <c:v>5.8073508337489885</c:v>
                </c:pt>
                <c:pt idx="2161">
                  <c:v>5.871129924551421</c:v>
                </c:pt>
                <c:pt idx="2162">
                  <c:v>5.9349090182076427</c:v>
                </c:pt>
                <c:pt idx="2163">
                  <c:v>5.9986881147026443</c:v>
                </c:pt>
                <c:pt idx="2164">
                  <c:v>6.0624672140214955</c:v>
                </c:pt>
                <c:pt idx="2165">
                  <c:v>6.1262463161493441</c:v>
                </c:pt>
                <c:pt idx="2166">
                  <c:v>6.1900254210714172</c:v>
                </c:pt>
                <c:pt idx="2167">
                  <c:v>6.2538045287730197</c:v>
                </c:pt>
                <c:pt idx="2168">
                  <c:v>6.3175836392395315</c:v>
                </c:pt>
                <c:pt idx="2169">
                  <c:v>6.3813627524564129</c:v>
                </c:pt>
                <c:pt idx="2170">
                  <c:v>6.4451418684091974</c:v>
                </c:pt>
                <c:pt idx="2171">
                  <c:v>6.5089209870834983</c:v>
                </c:pt>
                <c:pt idx="2172">
                  <c:v>6.5727001084649999</c:v>
                </c:pt>
                <c:pt idx="2173">
                  <c:v>6.6364792325394637</c:v>
                </c:pt>
                <c:pt idx="2174">
                  <c:v>6.700258359292727</c:v>
                </c:pt>
                <c:pt idx="2175">
                  <c:v>6.764037488710704</c:v>
                </c:pt>
                <c:pt idx="2176">
                  <c:v>6.8278166207793776</c:v>
                </c:pt>
                <c:pt idx="2177">
                  <c:v>6.8915957554848069</c:v>
                </c:pt>
                <c:pt idx="2178">
                  <c:v>6.9553748928131256</c:v>
                </c:pt>
                <c:pt idx="2179">
                  <c:v>7.0191540327505377</c:v>
                </c:pt>
                <c:pt idx="2180">
                  <c:v>7.0829331752833218</c:v>
                </c:pt>
                <c:pt idx="2181">
                  <c:v>7.1467123203978264</c:v>
                </c:pt>
                <c:pt idx="2182">
                  <c:v>7.2104914680804768</c:v>
                </c:pt>
                <c:pt idx="2183">
                  <c:v>7.2742706183177637</c:v>
                </c:pt>
                <c:pt idx="2184">
                  <c:v>7.3380497710962533</c:v>
                </c:pt>
                <c:pt idx="2185">
                  <c:v>7.4018289264025796</c:v>
                </c:pt>
                <c:pt idx="2186">
                  <c:v>7.4656080842234465</c:v>
                </c:pt>
                <c:pt idx="2187">
                  <c:v>7.5293872445456307</c:v>
                </c:pt>
                <c:pt idx="2188">
                  <c:v>7.5931664073559766</c:v>
                </c:pt>
                <c:pt idx="2189">
                  <c:v>7.6569455726413986</c:v>
                </c:pt>
                <c:pt idx="2190">
                  <c:v>7.7207247403888806</c:v>
                </c:pt>
                <c:pt idx="2191">
                  <c:v>7.7845039105854701</c:v>
                </c:pt>
                <c:pt idx="2192">
                  <c:v>7.8482830832182913</c:v>
                </c:pt>
                <c:pt idx="2193">
                  <c:v>7.9120622582745277</c:v>
                </c:pt>
                <c:pt idx="2194">
                  <c:v>7.975841435741434</c:v>
                </c:pt>
                <c:pt idx="2195">
                  <c:v>8.0396206156063332</c:v>
                </c:pt>
                <c:pt idx="2196">
                  <c:v>5.6160340486495537</c:v>
                </c:pt>
                <c:pt idx="2197">
                  <c:v>5.6798132332726681</c:v>
                </c:pt>
                <c:pt idx="2198">
                  <c:v>5.7435924202561388</c:v>
                </c:pt>
                <c:pt idx="2199">
                  <c:v>5.8073716095875518</c:v>
                </c:pt>
                <c:pt idx="2200">
                  <c:v>5.871150801254557</c:v>
                </c:pt>
                <c:pt idx="2201">
                  <c:v>5.9349299952448717</c:v>
                </c:pt>
                <c:pt idx="2202">
                  <c:v>5.9987091915462782</c:v>
                </c:pt>
                <c:pt idx="2203">
                  <c:v>6.06248839014662</c:v>
                </c:pt>
                <c:pt idx="2204">
                  <c:v>6.1262675910338071</c:v>
                </c:pt>
                <c:pt idx="2205">
                  <c:v>6.1900467941958111</c:v>
                </c:pt>
                <c:pt idx="2206">
                  <c:v>6.2538259996206689</c:v>
                </c:pt>
                <c:pt idx="2207">
                  <c:v>6.317605207296479</c:v>
                </c:pt>
                <c:pt idx="2208">
                  <c:v>6.3813844172114038</c:v>
                </c:pt>
                <c:pt idx="2209">
                  <c:v>6.4451636293536669</c:v>
                </c:pt>
                <c:pt idx="2210">
                  <c:v>6.5089428437115533</c:v>
                </c:pt>
                <c:pt idx="2211">
                  <c:v>6.5727220602734109</c:v>
                </c:pt>
                <c:pt idx="2212">
                  <c:v>6.636501279027649</c:v>
                </c:pt>
                <c:pt idx="2213">
                  <c:v>6.7002804999627363</c:v>
                </c:pt>
                <c:pt idx="2214">
                  <c:v>6.7640597230672013</c:v>
                </c:pt>
                <c:pt idx="2215">
                  <c:v>6.8278389483296378</c:v>
                </c:pt>
                <c:pt idx="2216">
                  <c:v>6.891618175738695</c:v>
                </c:pt>
                <c:pt idx="2217">
                  <c:v>6.9553974052830823</c:v>
                </c:pt>
                <c:pt idx="2218">
                  <c:v>7.0191766369515722</c:v>
                </c:pt>
                <c:pt idx="2219">
                  <c:v>7.0829558707329907</c:v>
                </c:pt>
                <c:pt idx="2220">
                  <c:v>7.1467351066162248</c:v>
                </c:pt>
                <c:pt idx="2221">
                  <c:v>7.2105143445902211</c:v>
                </c:pt>
                <c:pt idx="2222">
                  <c:v>7.2742935846439858</c:v>
                </c:pt>
                <c:pt idx="2223">
                  <c:v>7.3380728267665791</c:v>
                </c:pt>
                <c:pt idx="2224">
                  <c:v>7.4018520709471183</c:v>
                </c:pt>
                <c:pt idx="2225">
                  <c:v>7.4656313171747835</c:v>
                </c:pt>
                <c:pt idx="2226">
                  <c:v>7.5294105654388073</c:v>
                </c:pt>
                <c:pt idx="2227">
                  <c:v>7.5931898157284783</c:v>
                </c:pt>
                <c:pt idx="2228">
                  <c:v>7.6569690680331437</c:v>
                </c:pt>
                <c:pt idx="2229">
                  <c:v>7.7207483223422058</c:v>
                </c:pt>
                <c:pt idx="2230">
                  <c:v>7.7845275786451245</c:v>
                </c:pt>
                <c:pt idx="2231">
                  <c:v>7.8483068369314122</c:v>
                </c:pt>
                <c:pt idx="2232">
                  <c:v>7.9120860971906382</c:v>
                </c:pt>
                <c:pt idx="2233">
                  <c:v>7.9758653594124249</c:v>
                </c:pt>
                <c:pt idx="2234">
                  <c:v>8.0396446235864527</c:v>
                </c:pt>
                <c:pt idx="2235">
                  <c:v>5.6160507136614708</c:v>
                </c:pt>
                <c:pt idx="2236">
                  <c:v>5.6798299817092301</c:v>
                </c:pt>
                <c:pt idx="2237">
                  <c:v>5.7436092516785875</c:v>
                </c:pt>
                <c:pt idx="2238">
                  <c:v>5.8073885235594398</c:v>
                </c:pt>
                <c:pt idx="2239">
                  <c:v>5.8711677973417311</c:v>
                </c:pt>
                <c:pt idx="2240">
                  <c:v>5.9349470730154632</c:v>
                </c:pt>
                <c:pt idx="2241">
                  <c:v>5.9987263505706867</c:v>
                </c:pt>
                <c:pt idx="2242">
                  <c:v>6.0625056299975064</c:v>
                </c:pt>
                <c:pt idx="2243">
                  <c:v>6.1262849112860795</c:v>
                </c:pt>
                <c:pt idx="2244">
                  <c:v>6.1900641944266157</c:v>
                </c:pt>
                <c:pt idx="2245">
                  <c:v>6.2538434794093734</c:v>
                </c:pt>
                <c:pt idx="2246">
                  <c:v>6.3176227662246642</c:v>
                </c:pt>
                <c:pt idx="2247">
                  <c:v>6.3814020548628498</c:v>
                </c:pt>
                <c:pt idx="2248">
                  <c:v>6.4451813453143432</c:v>
                </c:pt>
                <c:pt idx="2249">
                  <c:v>6.5089606375696096</c:v>
                </c:pt>
                <c:pt idx="2250">
                  <c:v>6.572739931619159</c:v>
                </c:pt>
                <c:pt idx="2251">
                  <c:v>6.6365192274535563</c:v>
                </c:pt>
                <c:pt idx="2252">
                  <c:v>6.7002985250634159</c:v>
                </c:pt>
                <c:pt idx="2253">
                  <c:v>6.764077824439398</c:v>
                </c:pt>
                <c:pt idx="2254">
                  <c:v>6.8278571255722147</c:v>
                </c:pt>
                <c:pt idx="2255">
                  <c:v>6.8916364284526272</c:v>
                </c:pt>
                <c:pt idx="2256">
                  <c:v>6.955415733071443</c:v>
                </c:pt>
                <c:pt idx="2257">
                  <c:v>7.0191950394195199</c:v>
                </c:pt>
                <c:pt idx="2258">
                  <c:v>7.082974347487764</c:v>
                </c:pt>
                <c:pt idx="2259">
                  <c:v>7.1467536572671264</c:v>
                </c:pt>
                <c:pt idx="2260">
                  <c:v>7.2105329687486091</c:v>
                </c:pt>
                <c:pt idx="2261">
                  <c:v>7.27431228192326</c:v>
                </c:pt>
                <c:pt idx="2262">
                  <c:v>7.3380915967821752</c:v>
                </c:pt>
                <c:pt idx="2263">
                  <c:v>7.401870913316495</c:v>
                </c:pt>
                <c:pt idx="2264">
                  <c:v>7.4656502315174098</c:v>
                </c:pt>
                <c:pt idx="2265">
                  <c:v>7.5294295513761504</c:v>
                </c:pt>
                <c:pt idx="2266">
                  <c:v>7.5932088728840057</c:v>
                </c:pt>
                <c:pt idx="2267">
                  <c:v>7.6569881960322927</c:v>
                </c:pt>
                <c:pt idx="2268">
                  <c:v>7.7207675208123909</c:v>
                </c:pt>
                <c:pt idx="2269">
                  <c:v>7.7845468472157151</c:v>
                </c:pt>
                <c:pt idx="2270">
                  <c:v>7.8483261752337299</c:v>
                </c:pt>
                <c:pt idx="2271">
                  <c:v>7.9121055048579425</c:v>
                </c:pt>
                <c:pt idx="2272">
                  <c:v>7.9758848360799028</c:v>
                </c:pt>
                <c:pt idx="2273">
                  <c:v>8.0396641688912123</c:v>
                </c:pt>
                <c:pt idx="2274">
                  <c:v>5.616064280933017</c:v>
                </c:pt>
                <c:pt idx="2275">
                  <c:v>5.6798436168979878</c:v>
                </c:pt>
                <c:pt idx="2276">
                  <c:v>5.7436229544273605</c:v>
                </c:pt>
                <c:pt idx="2277">
                  <c:v>5.8074022935129088</c:v>
                </c:pt>
                <c:pt idx="2278">
                  <c:v>5.8711816341464456</c:v>
                </c:pt>
                <c:pt idx="2279">
                  <c:v>5.9349609763198314</c:v>
                </c:pt>
                <c:pt idx="2280">
                  <c:v>5.998740320024968</c:v>
                </c:pt>
                <c:pt idx="2281">
                  <c:v>6.0625196652537987</c:v>
                </c:pt>
                <c:pt idx="2282">
                  <c:v>6.1262990119983094</c:v>
                </c:pt>
                <c:pt idx="2283">
                  <c:v>6.1900783602505305</c:v>
                </c:pt>
                <c:pt idx="2284">
                  <c:v>6.2538577100025314</c:v>
                </c:pt>
                <c:pt idx="2285">
                  <c:v>6.3176370612464243</c:v>
                </c:pt>
                <c:pt idx="2286">
                  <c:v>6.3814164139743621</c:v>
                </c:pt>
                <c:pt idx="2287">
                  <c:v>6.4451957681785412</c:v>
                </c:pt>
                <c:pt idx="2288">
                  <c:v>6.508975123851199</c:v>
                </c:pt>
                <c:pt idx="2289">
                  <c:v>6.5727544809846075</c:v>
                </c:pt>
                <c:pt idx="2290">
                  <c:v>6.6365338395710882</c:v>
                </c:pt>
                <c:pt idx="2291">
                  <c:v>6.7003131996029976</c:v>
                </c:pt>
                <c:pt idx="2292">
                  <c:v>6.7640925610727338</c:v>
                </c:pt>
                <c:pt idx="2293">
                  <c:v>6.8278719239727357</c:v>
                </c:pt>
                <c:pt idx="2294">
                  <c:v>6.8916512882954795</c:v>
                </c:pt>
                <c:pt idx="2295">
                  <c:v>6.955430654033484</c:v>
                </c:pt>
                <c:pt idx="2296">
                  <c:v>7.0192100211793056</c:v>
                </c:pt>
                <c:pt idx="2297">
                  <c:v>7.0829893897255403</c:v>
                </c:pt>
                <c:pt idx="2298">
                  <c:v>7.1467687596648206</c:v>
                </c:pt>
                <c:pt idx="2299">
                  <c:v>7.2105481309898218</c:v>
                </c:pt>
                <c:pt idx="2300">
                  <c:v>7.2743275036932582</c:v>
                </c:pt>
                <c:pt idx="2301">
                  <c:v>7.3381068777678786</c:v>
                </c:pt>
                <c:pt idx="2302">
                  <c:v>7.4018862532064702</c:v>
                </c:pt>
                <c:pt idx="2303">
                  <c:v>7.4656656300018609</c:v>
                </c:pt>
                <c:pt idx="2304">
                  <c:v>7.5294450081469133</c:v>
                </c:pt>
                <c:pt idx="2305">
                  <c:v>7.5932243876345309</c:v>
                </c:pt>
                <c:pt idx="2306">
                  <c:v>7.6570037684576526</c:v>
                </c:pt>
                <c:pt idx="2307">
                  <c:v>7.7207831506092539</c:v>
                </c:pt>
                <c:pt idx="2308">
                  <c:v>7.7845625340823474</c:v>
                </c:pt>
                <c:pt idx="2309">
                  <c:v>7.8483419188699841</c:v>
                </c:pt>
                <c:pt idx="2310">
                  <c:v>7.9121213049652486</c:v>
                </c:pt>
                <c:pt idx="2311">
                  <c:v>7.9759006923612672</c:v>
                </c:pt>
                <c:pt idx="2312">
                  <c:v>8.0396800810511966</c:v>
                </c:pt>
                <c:pt idx="2313">
                  <c:v>5.6160753262773797</c:v>
                </c:pt>
                <c:pt idx="2314">
                  <c:v>5.6798547175347514</c:v>
                </c:pt>
                <c:pt idx="2315">
                  <c:v>5.7436341100657256</c:v>
                </c:pt>
                <c:pt idx="2316">
                  <c:v>5.8074135038636046</c:v>
                </c:pt>
                <c:pt idx="2317">
                  <c:v>5.8711928989217261</c:v>
                </c:pt>
                <c:pt idx="2318">
                  <c:v>5.9349722952334618</c:v>
                </c:pt>
                <c:pt idx="2319">
                  <c:v>5.9987516927922169</c:v>
                </c:pt>
                <c:pt idx="2320">
                  <c:v>6.0625310915914339</c:v>
                </c:pt>
                <c:pt idx="2321">
                  <c:v>6.1263104916245892</c:v>
                </c:pt>
                <c:pt idx="2322">
                  <c:v>6.1900898928851937</c:v>
                </c:pt>
                <c:pt idx="2323">
                  <c:v>6.2538692953667896</c:v>
                </c:pt>
                <c:pt idx="2324">
                  <c:v>6.3176486990629579</c:v>
                </c:pt>
                <c:pt idx="2325">
                  <c:v>6.38142810396731</c:v>
                </c:pt>
                <c:pt idx="2326">
                  <c:v>6.4452075100734918</c:v>
                </c:pt>
                <c:pt idx="2327">
                  <c:v>6.5089869173751822</c:v>
                </c:pt>
                <c:pt idx="2328">
                  <c:v>6.5727663258660938</c:v>
                </c:pt>
                <c:pt idx="2329">
                  <c:v>6.636545735539972</c:v>
                </c:pt>
                <c:pt idx="2330">
                  <c:v>6.7003251463905951</c:v>
                </c:pt>
                <c:pt idx="2331">
                  <c:v>6.7641045584117752</c:v>
                </c:pt>
                <c:pt idx="2332">
                  <c:v>6.8278839715973563</c:v>
                </c:pt>
                <c:pt idx="2333">
                  <c:v>6.8916633859412126</c:v>
                </c:pt>
                <c:pt idx="2334">
                  <c:v>6.9554428014372514</c:v>
                </c:pt>
                <c:pt idx="2335">
                  <c:v>7.0192222180794168</c:v>
                </c:pt>
                <c:pt idx="2336">
                  <c:v>7.0830016358616783</c:v>
                </c:pt>
                <c:pt idx="2337">
                  <c:v>7.1467810547780406</c:v>
                </c:pt>
                <c:pt idx="2338">
                  <c:v>7.2105604748225396</c:v>
                </c:pt>
                <c:pt idx="2339">
                  <c:v>7.2743398959892405</c:v>
                </c:pt>
                <c:pt idx="2340">
                  <c:v>7.338119318272244</c:v>
                </c:pt>
                <c:pt idx="2341">
                  <c:v>7.4018987416656756</c:v>
                </c:pt>
                <c:pt idx="2342">
                  <c:v>7.4656781661636993</c:v>
                </c:pt>
                <c:pt idx="2343">
                  <c:v>7.5294575917605027</c:v>
                </c:pt>
                <c:pt idx="2344">
                  <c:v>7.5932370184503091</c:v>
                </c:pt>
                <c:pt idx="2345">
                  <c:v>7.6570164462273667</c:v>
                </c:pt>
                <c:pt idx="2346">
                  <c:v>7.7207958750859627</c:v>
                </c:pt>
                <c:pt idx="2347">
                  <c:v>7.784575305020403</c:v>
                </c:pt>
                <c:pt idx="2348">
                  <c:v>7.8483547360250325</c:v>
                </c:pt>
                <c:pt idx="2349">
                  <c:v>7.9121341680942239</c:v>
                </c:pt>
                <c:pt idx="2350">
                  <c:v>7.9759136012223761</c:v>
                </c:pt>
                <c:pt idx="2351">
                  <c:v>8.0396930354039196</c:v>
                </c:pt>
                <c:pt idx="2352">
                  <c:v>5.6160843184758722</c:v>
                </c:pt>
                <c:pt idx="2353">
                  <c:v>5.6798637547476103</c:v>
                </c:pt>
                <c:pt idx="2354">
                  <c:v>5.743643192056207</c:v>
                </c:pt>
                <c:pt idx="2355">
                  <c:v>5.8074226303962106</c:v>
                </c:pt>
                <c:pt idx="2356">
                  <c:v>5.8712020697621954</c:v>
                </c:pt>
                <c:pt idx="2357">
                  <c:v>5.9349815101487664</c:v>
                </c:pt>
                <c:pt idx="2358">
                  <c:v>5.9987609515505547</c:v>
                </c:pt>
                <c:pt idx="2359">
                  <c:v>6.0625403939622222</c:v>
                </c:pt>
                <c:pt idx="2360">
                  <c:v>6.1263198373784569</c:v>
                </c:pt>
                <c:pt idx="2361">
                  <c:v>6.1900992817939766</c:v>
                </c:pt>
                <c:pt idx="2362">
                  <c:v>6.2538787272035252</c:v>
                </c:pt>
                <c:pt idx="2363">
                  <c:v>6.317658173601874</c:v>
                </c:pt>
                <c:pt idx="2364">
                  <c:v>6.3814376209838235</c:v>
                </c:pt>
                <c:pt idx="2365">
                  <c:v>6.445217069344201</c:v>
                </c:pt>
                <c:pt idx="2366">
                  <c:v>6.5089965186778587</c:v>
                </c:pt>
                <c:pt idx="2367">
                  <c:v>6.5727759689796805</c:v>
                </c:pt>
                <c:pt idx="2368">
                  <c:v>6.636555420244572</c:v>
                </c:pt>
                <c:pt idx="2369">
                  <c:v>6.7003348724674705</c:v>
                </c:pt>
                <c:pt idx="2370">
                  <c:v>6.7641143256433365</c:v>
                </c:pt>
                <c:pt idx="2371">
                  <c:v>6.8278937797671579</c:v>
                </c:pt>
                <c:pt idx="2372">
                  <c:v>6.8916732348339496</c:v>
                </c:pt>
                <c:pt idx="2373">
                  <c:v>6.9554526908387508</c:v>
                </c:pt>
                <c:pt idx="2374">
                  <c:v>7.0192321477766297</c:v>
                </c:pt>
                <c:pt idx="2375">
                  <c:v>7.08301160564268</c:v>
                </c:pt>
                <c:pt idx="2376">
                  <c:v>7.1467910644320174</c:v>
                </c:pt>
                <c:pt idx="2377">
                  <c:v>7.2105705241397873</c:v>
                </c:pt>
                <c:pt idx="2378">
                  <c:v>7.2743499847611606</c:v>
                </c:pt>
                <c:pt idx="2379">
                  <c:v>7.3381294462913305</c:v>
                </c:pt>
                <c:pt idx="2380">
                  <c:v>7.4019089087255194</c:v>
                </c:pt>
                <c:pt idx="2381">
                  <c:v>7.4656883720589704</c:v>
                </c:pt>
                <c:pt idx="2382">
                  <c:v>7.5294678362869547</c:v>
                </c:pt>
                <c:pt idx="2383">
                  <c:v>7.5932473014047694</c:v>
                </c:pt>
                <c:pt idx="2384">
                  <c:v>7.6570267674077339</c:v>
                </c:pt>
                <c:pt idx="2385">
                  <c:v>7.7208062342911923</c:v>
                </c:pt>
                <c:pt idx="2386">
                  <c:v>7.7845857020505136</c:v>
                </c:pt>
                <c:pt idx="2387">
                  <c:v>7.8483651706810926</c:v>
                </c:pt>
                <c:pt idx="2388">
                  <c:v>7.9121446401783464</c:v>
                </c:pt>
                <c:pt idx="2389">
                  <c:v>7.975924110537715</c:v>
                </c:pt>
                <c:pt idx="2390">
                  <c:v>8.0397035817546669</c:v>
                </c:pt>
                <c:pt idx="2391">
                  <c:v>5.6160916391725522</c:v>
                </c:pt>
                <c:pt idx="2392">
                  <c:v>5.6798711120911625</c:v>
                </c:pt>
                <c:pt idx="2393">
                  <c:v>5.7436505858538949</c:v>
                </c:pt>
                <c:pt idx="2394">
                  <c:v>5.8074300604563112</c:v>
                </c:pt>
                <c:pt idx="2395">
                  <c:v>5.8712095358939935</c:v>
                </c:pt>
                <c:pt idx="2396">
                  <c:v>5.9349890121625508</c:v>
                </c:pt>
                <c:pt idx="2397">
                  <c:v>5.9987684892576141</c:v>
                </c:pt>
                <c:pt idx="2398">
                  <c:v>6.0625479671748339</c:v>
                </c:pt>
                <c:pt idx="2399">
                  <c:v>6.1263274459098866</c:v>
                </c:pt>
                <c:pt idx="2400">
                  <c:v>6.1901069254584726</c:v>
                </c:pt>
                <c:pt idx="2401">
                  <c:v>6.2538864058163126</c:v>
                </c:pt>
                <c:pt idx="2402">
                  <c:v>6.3176658869791487</c:v>
                </c:pt>
                <c:pt idx="2403">
                  <c:v>6.3814453689427513</c:v>
                </c:pt>
                <c:pt idx="2404">
                  <c:v>6.4452248517029043</c:v>
                </c:pt>
                <c:pt idx="2405">
                  <c:v>6.5090043352554208</c:v>
                </c:pt>
                <c:pt idx="2406">
                  <c:v>6.5727838195961334</c:v>
                </c:pt>
                <c:pt idx="2407">
                  <c:v>6.6365633047208981</c:v>
                </c:pt>
                <c:pt idx="2408">
                  <c:v>6.700342790625589</c:v>
                </c:pt>
                <c:pt idx="2409">
                  <c:v>6.7641222773061047</c:v>
                </c:pt>
                <c:pt idx="2410">
                  <c:v>6.8279017647583657</c:v>
                </c:pt>
                <c:pt idx="2411">
                  <c:v>6.891681252978314</c:v>
                </c:pt>
                <c:pt idx="2412">
                  <c:v>6.9554607419619101</c:v>
                </c:pt>
                <c:pt idx="2413">
                  <c:v>7.0192402317051368</c:v>
                </c:pt>
                <c:pt idx="2414">
                  <c:v>7.0830197222040034</c:v>
                </c:pt>
                <c:pt idx="2415">
                  <c:v>7.146799213454532</c:v>
                </c:pt>
                <c:pt idx="2416">
                  <c:v>7.2105787054527708</c:v>
                </c:pt>
                <c:pt idx="2417">
                  <c:v>7.2743581981947862</c:v>
                </c:pt>
                <c:pt idx="2418">
                  <c:v>7.3381376916766676</c:v>
                </c:pt>
                <c:pt idx="2419">
                  <c:v>7.4019171858945247</c:v>
                </c:pt>
                <c:pt idx="2420">
                  <c:v>7.4656966808444851</c:v>
                </c:pt>
                <c:pt idx="2421">
                  <c:v>7.5294761765226985</c:v>
                </c:pt>
                <c:pt idx="2422">
                  <c:v>7.5932556729253369</c:v>
                </c:pt>
                <c:pt idx="2423">
                  <c:v>7.6570351700485872</c:v>
                </c:pt>
                <c:pt idx="2424">
                  <c:v>7.7208146678886616</c:v>
                </c:pt>
                <c:pt idx="2425">
                  <c:v>7.7845941664417913</c:v>
                </c:pt>
                <c:pt idx="2426">
                  <c:v>7.848373665704222</c:v>
                </c:pt>
                <c:pt idx="2427">
                  <c:v>7.912153165672227</c:v>
                </c:pt>
                <c:pt idx="2428">
                  <c:v>7.9759326663420955</c:v>
                </c:pt>
                <c:pt idx="2429">
                  <c:v>8.0397121677101318</c:v>
                </c:pt>
                <c:pt idx="2430">
                  <c:v>5.6160975990710327</c:v>
                </c:pt>
                <c:pt idx="2431">
                  <c:v>5.6798771018244159</c:v>
                </c:pt>
                <c:pt idx="2432">
                  <c:v>5.7436566052650129</c:v>
                </c:pt>
                <c:pt idx="2433">
                  <c:v>5.807436109389208</c:v>
                </c:pt>
                <c:pt idx="2434">
                  <c:v>5.8712156141934084</c:v>
                </c:pt>
                <c:pt idx="2435">
                  <c:v>5.9349951196740331</c:v>
                </c:pt>
                <c:pt idx="2436">
                  <c:v>5.9987746258275303</c:v>
                </c:pt>
                <c:pt idx="2437">
                  <c:v>6.0625541326503587</c:v>
                </c:pt>
                <c:pt idx="2438">
                  <c:v>6.1263336401389967</c:v>
                </c:pt>
                <c:pt idx="2439">
                  <c:v>6.1901131482899441</c:v>
                </c:pt>
                <c:pt idx="2440">
                  <c:v>6.2538926570997182</c:v>
                </c:pt>
                <c:pt idx="2441">
                  <c:v>6.3176721665648525</c:v>
                </c:pt>
                <c:pt idx="2442">
                  <c:v>6.3814516766819018</c:v>
                </c:pt>
                <c:pt idx="2443">
                  <c:v>6.4452311874474351</c:v>
                </c:pt>
                <c:pt idx="2444">
                  <c:v>6.5090106988580443</c:v>
                </c:pt>
                <c:pt idx="2445">
                  <c:v>6.5727902109103367</c:v>
                </c:pt>
                <c:pt idx="2446">
                  <c:v>6.6365697236009362</c:v>
                </c:pt>
                <c:pt idx="2447">
                  <c:v>6.7003492369264848</c:v>
                </c:pt>
                <c:pt idx="2448">
                  <c:v>6.7641287508836454</c:v>
                </c:pt>
                <c:pt idx="2449">
                  <c:v>6.8279082654690963</c:v>
                </c:pt>
                <c:pt idx="2450">
                  <c:v>6.8916877806795309</c:v>
                </c:pt>
                <c:pt idx="2451">
                  <c:v>6.9554672965116646</c:v>
                </c:pt>
                <c:pt idx="2452">
                  <c:v>7.0192468129622254</c:v>
                </c:pt>
                <c:pt idx="2453">
                  <c:v>7.0830263300279626</c:v>
                </c:pt>
                <c:pt idx="2454">
                  <c:v>7.1468058477056404</c:v>
                </c:pt>
                <c:pt idx="2455">
                  <c:v>7.2105853659920394</c:v>
                </c:pt>
                <c:pt idx="2456">
                  <c:v>7.2743648848839602</c:v>
                </c:pt>
                <c:pt idx="2457">
                  <c:v>7.3381444043782169</c:v>
                </c:pt>
                <c:pt idx="2458">
                  <c:v>7.4019239244716415</c:v>
                </c:pt>
                <c:pt idx="2459">
                  <c:v>7.4657034451610826</c:v>
                </c:pt>
                <c:pt idx="2460">
                  <c:v>7.5294829664434078</c:v>
                </c:pt>
                <c:pt idx="2461">
                  <c:v>7.593262488315494</c:v>
                </c:pt>
                <c:pt idx="2462">
                  <c:v>7.6570420107742443</c:v>
                </c:pt>
                <c:pt idx="2463">
                  <c:v>7.7208215338165722</c:v>
                </c:pt>
                <c:pt idx="2464">
                  <c:v>7.7846010574394073</c:v>
                </c:pt>
                <c:pt idx="2465">
                  <c:v>7.8483805816396979</c:v>
                </c:pt>
                <c:pt idx="2466">
                  <c:v>7.9121601064144063</c:v>
                </c:pt>
                <c:pt idx="2467">
                  <c:v>7.9759396317605118</c:v>
                </c:pt>
                <c:pt idx="2468">
                  <c:v>8.0397191576750089</c:v>
                </c:pt>
                <c:pt idx="2469">
                  <c:v>5.6161024511208062</c:v>
                </c:pt>
                <c:pt idx="2470">
                  <c:v>5.6798819781631327</c:v>
                </c:pt>
                <c:pt idx="2471">
                  <c:v>5.7436615057649307</c:v>
                </c:pt>
                <c:pt idx="2472">
                  <c:v>5.8074410339232578</c:v>
                </c:pt>
                <c:pt idx="2473">
                  <c:v>5.8712205626351857</c:v>
                </c:pt>
                <c:pt idx="2474">
                  <c:v>5.9350000918978028</c:v>
                </c:pt>
                <c:pt idx="2475">
                  <c:v>5.9987796217082154</c:v>
                </c:pt>
                <c:pt idx="2476">
                  <c:v>6.0625591520635389</c:v>
                </c:pt>
                <c:pt idx="2477">
                  <c:v>6.1263386829609097</c:v>
                </c:pt>
                <c:pt idx="2478">
                  <c:v>6.1901182143974758</c:v>
                </c:pt>
                <c:pt idx="2479">
                  <c:v>6.2538977463704031</c:v>
                </c:pt>
                <c:pt idx="2480">
                  <c:v>6.3176772788768698</c:v>
                </c:pt>
                <c:pt idx="2481">
                  <c:v>6.3814568119140693</c:v>
                </c:pt>
                <c:pt idx="2482">
                  <c:v>6.4452363454792101</c:v>
                </c:pt>
                <c:pt idx="2483">
                  <c:v>6.5090158795695174</c:v>
                </c:pt>
                <c:pt idx="2484">
                  <c:v>6.5727954141822273</c:v>
                </c:pt>
                <c:pt idx="2485">
                  <c:v>6.6365749493145945</c:v>
                </c:pt>
                <c:pt idx="2486">
                  <c:v>6.7003544849638832</c:v>
                </c:pt>
                <c:pt idx="2487">
                  <c:v>6.7641340211273766</c:v>
                </c:pt>
                <c:pt idx="2488">
                  <c:v>6.8279135578023711</c:v>
                </c:pt>
                <c:pt idx="2489">
                  <c:v>6.8916930949861754</c:v>
                </c:pt>
                <c:pt idx="2490">
                  <c:v>6.9554726326761127</c:v>
                </c:pt>
                <c:pt idx="2491">
                  <c:v>7.019252170869521</c:v>
                </c:pt>
                <c:pt idx="2492">
                  <c:v>7.0830317095637554</c:v>
                </c:pt>
                <c:pt idx="2493">
                  <c:v>7.1468112487561788</c:v>
                </c:pt>
                <c:pt idx="2494">
                  <c:v>7.2105907884441738</c:v>
                </c:pt>
                <c:pt idx="2495">
                  <c:v>7.27437032862513</c:v>
                </c:pt>
                <c:pt idx="2496">
                  <c:v>7.3381498692964584</c:v>
                </c:pt>
                <c:pt idx="2497">
                  <c:v>7.4019294104555771</c:v>
                </c:pt>
                <c:pt idx="2498">
                  <c:v>7.4657089520999245</c:v>
                </c:pt>
                <c:pt idx="2499">
                  <c:v>7.5294884942269453</c:v>
                </c:pt>
                <c:pt idx="2500">
                  <c:v>7.593268036834103</c:v>
                </c:pt>
                <c:pt idx="2501">
                  <c:v>7.6570475799188715</c:v>
                </c:pt>
                <c:pt idx="2502">
                  <c:v>7.7208271234787382</c:v>
                </c:pt>
                <c:pt idx="2503">
                  <c:v>7.7846066675112056</c:v>
                </c:pt>
                <c:pt idx="2504">
                  <c:v>7.8483862120137884</c:v>
                </c:pt>
                <c:pt idx="2505">
                  <c:v>7.9121657569840123</c:v>
                </c:pt>
                <c:pt idx="2506">
                  <c:v>7.9759453024194213</c:v>
                </c:pt>
                <c:pt idx="2507">
                  <c:v>8.0397248483175652</c:v>
                </c:pt>
                <c:pt idx="2508">
                  <c:v>5.6161064012525488</c:v>
                </c:pt>
                <c:pt idx="2509">
                  <c:v>5.679885948068879</c:v>
                </c:pt>
                <c:pt idx="2510">
                  <c:v>5.7436654953406805</c:v>
                </c:pt>
                <c:pt idx="2511">
                  <c:v>5.8074450430655613</c:v>
                </c:pt>
                <c:pt idx="2512">
                  <c:v>5.8712245912411385</c:v>
                </c:pt>
                <c:pt idx="2513">
                  <c:v>5.9350041398650388</c:v>
                </c:pt>
                <c:pt idx="2514">
                  <c:v>5.9987836889349069</c:v>
                </c:pt>
                <c:pt idx="2515">
                  <c:v>6.0625632384483978</c:v>
                </c:pt>
                <c:pt idx="2516">
                  <c:v>6.1263427884031758</c:v>
                </c:pt>
                <c:pt idx="2517">
                  <c:v>6.1901223387969226</c:v>
                </c:pt>
                <c:pt idx="2518">
                  <c:v>6.2539018896273291</c:v>
                </c:pt>
                <c:pt idx="2519">
                  <c:v>6.3176814408920974</c:v>
                </c:pt>
                <c:pt idx="2520">
                  <c:v>6.3814609925889432</c:v>
                </c:pt>
                <c:pt idx="2521">
                  <c:v>6.4452405447155954</c:v>
                </c:pt>
                <c:pt idx="2522">
                  <c:v>6.5090200972697909</c:v>
                </c:pt>
                <c:pt idx="2523">
                  <c:v>6.5727996502492854</c:v>
                </c:pt>
                <c:pt idx="2524">
                  <c:v>6.6365792036518387</c:v>
                </c:pt>
                <c:pt idx="2525">
                  <c:v>6.7003587574752288</c:v>
                </c:pt>
                <c:pt idx="2526">
                  <c:v>6.7641383117172378</c:v>
                </c:pt>
                <c:pt idx="2527">
                  <c:v>6.8279178663756692</c:v>
                </c:pt>
                <c:pt idx="2528">
                  <c:v>6.8916974214483284</c:v>
                </c:pt>
                <c:pt idx="2529">
                  <c:v>6.9554769769330385</c:v>
                </c:pt>
                <c:pt idx="2530">
                  <c:v>7.0192565328276357</c:v>
                </c:pt>
                <c:pt idx="2531">
                  <c:v>7.0830360891299593</c:v>
                </c:pt>
                <c:pt idx="2532">
                  <c:v>7.1468156458378687</c:v>
                </c:pt>
                <c:pt idx="2533">
                  <c:v>7.2105952029492286</c:v>
                </c:pt>
                <c:pt idx="2534">
                  <c:v>7.2743747604619173</c:v>
                </c:pt>
                <c:pt idx="2535">
                  <c:v>7.3381543183738254</c:v>
                </c:pt>
                <c:pt idx="2536">
                  <c:v>7.4019338766828513</c:v>
                </c:pt>
                <c:pt idx="2537">
                  <c:v>7.4657134353869079</c:v>
                </c:pt>
                <c:pt idx="2538">
                  <c:v>7.5294929944839177</c:v>
                </c:pt>
                <c:pt idx="2539">
                  <c:v>7.5932725539718131</c:v>
                </c:pt>
                <c:pt idx="2540">
                  <c:v>7.6570521138485397</c:v>
                </c:pt>
                <c:pt idx="2541">
                  <c:v>7.7208316741120511</c:v>
                </c:pt>
                <c:pt idx="2542">
                  <c:v>7.7846112347603134</c:v>
                </c:pt>
                <c:pt idx="2543">
                  <c:v>7.8483907957913051</c:v>
                </c:pt>
                <c:pt idx="2544">
                  <c:v>7.91217035720301</c:v>
                </c:pt>
                <c:pt idx="2545">
                  <c:v>7.975949918993428</c:v>
                </c:pt>
                <c:pt idx="2546">
                  <c:v>8.0397294811605668</c:v>
                </c:pt>
                <c:pt idx="2547">
                  <c:v>5.6161096171180098</c:v>
                </c:pt>
                <c:pt idx="2548">
                  <c:v>5.6798891800326574</c:v>
                </c:pt>
                <c:pt idx="2549">
                  <c:v>5.7436687433181124</c:v>
                </c:pt>
                <c:pt idx="2550">
                  <c:v>5.8074483069724252</c:v>
                </c:pt>
                <c:pt idx="2551">
                  <c:v>5.8712278709936561</c:v>
                </c:pt>
                <c:pt idx="2552">
                  <c:v>5.9350074353798759</c:v>
                </c:pt>
                <c:pt idx="2553">
                  <c:v>5.9987870001291643</c:v>
                </c:pt>
                <c:pt idx="2554">
                  <c:v>6.0625665652396119</c:v>
                </c:pt>
                <c:pt idx="2555">
                  <c:v>6.1263461307093197</c:v>
                </c:pt>
                <c:pt idx="2556">
                  <c:v>6.1901256965363967</c:v>
                </c:pt>
                <c:pt idx="2557">
                  <c:v>6.2539052627189662</c:v>
                </c:pt>
                <c:pt idx="2558">
                  <c:v>6.3176848292551551</c:v>
                </c:pt>
                <c:pt idx="2559">
                  <c:v>6.3814643961431079</c:v>
                </c:pt>
                <c:pt idx="2560">
                  <c:v>6.4452439633809702</c:v>
                </c:pt>
                <c:pt idx="2561">
                  <c:v>6.5090235309669042</c:v>
                </c:pt>
                <c:pt idx="2562">
                  <c:v>6.5728030988990795</c:v>
                </c:pt>
                <c:pt idx="2563">
                  <c:v>6.6365826671756736</c:v>
                </c:pt>
                <c:pt idx="2564">
                  <c:v>6.7003622357948753</c:v>
                </c:pt>
                <c:pt idx="2565">
                  <c:v>6.7641418047548836</c:v>
                </c:pt>
                <c:pt idx="2566">
                  <c:v>6.8279213740539078</c:v>
                </c:pt>
                <c:pt idx="2567">
                  <c:v>6.8917009436901617</c:v>
                </c:pt>
                <c:pt idx="2568">
                  <c:v>6.9554805136618727</c:v>
                </c:pt>
                <c:pt idx="2569">
                  <c:v>7.0192600839672759</c:v>
                </c:pt>
                <c:pt idx="2570">
                  <c:v>7.0830396546046197</c:v>
                </c:pt>
                <c:pt idx="2571">
                  <c:v>7.1468192255721545</c:v>
                </c:pt>
                <c:pt idx="2572">
                  <c:v>7.2105987968681458</c:v>
                </c:pt>
                <c:pt idx="2573">
                  <c:v>7.2743783684908641</c:v>
                </c:pt>
                <c:pt idx="2574">
                  <c:v>7.3381579404385926</c:v>
                </c:pt>
                <c:pt idx="2575">
                  <c:v>7.4019375127096225</c:v>
                </c:pt>
                <c:pt idx="2576">
                  <c:v>7.4657170853022521</c:v>
                </c:pt>
                <c:pt idx="2577">
                  <c:v>7.5294966582147911</c:v>
                </c:pt>
                <c:pt idx="2578">
                  <c:v>7.5932762314455573</c:v>
                </c:pt>
                <c:pt idx="2579">
                  <c:v>7.6570558049928756</c:v>
                </c:pt>
                <c:pt idx="2580">
                  <c:v>7.7208353788550816</c:v>
                </c:pt>
                <c:pt idx="2581">
                  <c:v>7.7846149530305206</c:v>
                </c:pt>
                <c:pt idx="2582">
                  <c:v>7.8483945275175424</c:v>
                </c:pt>
                <c:pt idx="2583">
                  <c:v>7.91217410231451</c:v>
                </c:pt>
                <c:pt idx="2584">
                  <c:v>7.9759536774197946</c:v>
                </c:pt>
                <c:pt idx="2585">
                  <c:v>8.0397332528317733</c:v>
                </c:pt>
                <c:pt idx="2586">
                  <c:v>5.6161122352053301</c:v>
                </c:pt>
                <c:pt idx="2587">
                  <c:v>5.6798918112258647</c:v>
                </c:pt>
                <c:pt idx="2588">
                  <c:v>5.7436713875482823</c:v>
                </c:pt>
                <c:pt idx="2589">
                  <c:v>5.807450964170993</c:v>
                </c:pt>
                <c:pt idx="2590">
                  <c:v>5.8712305410924159</c:v>
                </c:pt>
                <c:pt idx="2591">
                  <c:v>5.9350101183109834</c:v>
                </c:pt>
                <c:pt idx="2592">
                  <c:v>5.9987896958251303</c:v>
                </c:pt>
                <c:pt idx="2593">
                  <c:v>6.0625692736333008</c:v>
                </c:pt>
                <c:pt idx="2594">
                  <c:v>6.1263488517339519</c:v>
                </c:pt>
                <c:pt idx="2595">
                  <c:v>6.1901284301255437</c:v>
                </c:pt>
                <c:pt idx="2596">
                  <c:v>6.2539080088065457</c:v>
                </c:pt>
                <c:pt idx="2597">
                  <c:v>6.3176875877754357</c:v>
                </c:pt>
                <c:pt idx="2598">
                  <c:v>6.381467167030701</c:v>
                </c:pt>
                <c:pt idx="2599">
                  <c:v>6.4452467465708345</c:v>
                </c:pt>
                <c:pt idx="2600">
                  <c:v>6.5090263263943369</c:v>
                </c:pt>
                <c:pt idx="2601">
                  <c:v>6.5728059064997195</c:v>
                </c:pt>
                <c:pt idx="2602">
                  <c:v>6.6365854868855019</c:v>
                </c:pt>
                <c:pt idx="2603">
                  <c:v>6.7003650675502042</c:v>
                </c:pt>
                <c:pt idx="2604">
                  <c:v>6.7641446484923646</c:v>
                </c:pt>
                <c:pt idx="2605">
                  <c:v>6.8279242297105203</c:v>
                </c:pt>
                <c:pt idx="2606">
                  <c:v>6.8917038112032198</c:v>
                </c:pt>
                <c:pt idx="2607">
                  <c:v>6.9554833929690218</c:v>
                </c:pt>
                <c:pt idx="2608">
                  <c:v>7.0192629750064883</c:v>
                </c:pt>
                <c:pt idx="2609">
                  <c:v>7.0830425573141902</c:v>
                </c:pt>
                <c:pt idx="2610">
                  <c:v>7.1468221398907064</c:v>
                </c:pt>
                <c:pt idx="2611">
                  <c:v>7.2106017227346237</c:v>
                </c:pt>
                <c:pt idx="2612">
                  <c:v>7.2743813058445372</c:v>
                </c:pt>
                <c:pt idx="2613">
                  <c:v>7.3381608892190444</c:v>
                </c:pt>
                <c:pt idx="2614">
                  <c:v>7.4019404728567562</c:v>
                </c:pt>
                <c:pt idx="2615">
                  <c:v>7.4657200567562896</c:v>
                </c:pt>
                <c:pt idx="2616">
                  <c:v>7.5294996409162636</c:v>
                </c:pt>
                <c:pt idx="2617">
                  <c:v>7.5932792253353112</c:v>
                </c:pt>
                <c:pt idx="2618">
                  <c:v>7.6570588100120709</c:v>
                </c:pt>
                <c:pt idx="2619">
                  <c:v>7.7208383949451838</c:v>
                </c:pt>
                <c:pt idx="2620">
                  <c:v>7.7846179801333042</c:v>
                </c:pt>
                <c:pt idx="2621">
                  <c:v>7.8483975655750902</c:v>
                </c:pt>
                <c:pt idx="2622">
                  <c:v>7.9121771512692094</c:v>
                </c:pt>
                <c:pt idx="2623">
                  <c:v>7.9759567372143323</c:v>
                </c:pt>
                <c:pt idx="2624">
                  <c:v>8.039736323409139</c:v>
                </c:pt>
                <c:pt idx="2625">
                  <c:v>5.6161143666318019</c:v>
                </c:pt>
                <c:pt idx="2626">
                  <c:v>5.6798939533220452</c:v>
                </c:pt>
                <c:pt idx="2627">
                  <c:v>5.7436735402580545</c:v>
                </c:pt>
                <c:pt idx="2628">
                  <c:v>5.8074531274385368</c:v>
                </c:pt>
                <c:pt idx="2629">
                  <c:v>5.8712327148622077</c:v>
                </c:pt>
                <c:pt idx="2630">
                  <c:v>5.9350123025277854</c:v>
                </c:pt>
                <c:pt idx="2631">
                  <c:v>5.9987918904340001</c:v>
                </c:pt>
                <c:pt idx="2632">
                  <c:v>6.062571478579585</c:v>
                </c:pt>
                <c:pt idx="2633">
                  <c:v>6.1263510669632817</c:v>
                </c:pt>
                <c:pt idx="2634">
                  <c:v>6.1901306555838396</c:v>
                </c:pt>
                <c:pt idx="2635">
                  <c:v>6.2539102444400099</c:v>
                </c:pt>
                <c:pt idx="2636">
                  <c:v>6.3176898335305527</c:v>
                </c:pt>
                <c:pt idx="2637">
                  <c:v>6.3814694228542415</c:v>
                </c:pt>
                <c:pt idx="2638">
                  <c:v>6.4452490124098434</c:v>
                </c:pt>
                <c:pt idx="2639">
                  <c:v>6.5090286021961408</c:v>
                </c:pt>
                <c:pt idx="2640">
                  <c:v>6.572808192211923</c:v>
                </c:pt>
                <c:pt idx="2641">
                  <c:v>6.6365877824559787</c:v>
                </c:pt>
                <c:pt idx="2642">
                  <c:v>6.7003673729271096</c:v>
                </c:pt>
                <c:pt idx="2643">
                  <c:v>6.7641469636241247</c:v>
                </c:pt>
                <c:pt idx="2644">
                  <c:v>6.8279265545458303</c:v>
                </c:pt>
                <c:pt idx="2645">
                  <c:v>6.8917061456910478</c:v>
                </c:pt>
                <c:pt idx="2646">
                  <c:v>6.9554857370586003</c:v>
                </c:pt>
                <c:pt idx="2647">
                  <c:v>7.0192653286473208</c:v>
                </c:pt>
                <c:pt idx="2648">
                  <c:v>7.0830449204560431</c:v>
                </c:pt>
                <c:pt idx="2649">
                  <c:v>7.1468245124836125</c:v>
                </c:pt>
                <c:pt idx="2650">
                  <c:v>7.2106041047288754</c:v>
                </c:pt>
                <c:pt idx="2651">
                  <c:v>7.2743836971906912</c:v>
                </c:pt>
                <c:pt idx="2652">
                  <c:v>7.338163289867917</c:v>
                </c:pt>
                <c:pt idx="2653">
                  <c:v>7.401942882759422</c:v>
                </c:pt>
                <c:pt idx="2654">
                  <c:v>7.4657224758640774</c:v>
                </c:pt>
                <c:pt idx="2655">
                  <c:v>7.5295020691807641</c:v>
                </c:pt>
                <c:pt idx="2656">
                  <c:v>7.5932816627083666</c:v>
                </c:pt>
                <c:pt idx="2657">
                  <c:v>7.6570612564457754</c:v>
                </c:pt>
                <c:pt idx="2658">
                  <c:v>7.7208408503918857</c:v>
                </c:pt>
                <c:pt idx="2659">
                  <c:v>7.7846204445456006</c:v>
                </c:pt>
                <c:pt idx="2660">
                  <c:v>7.8484000389058322</c:v>
                </c:pt>
                <c:pt idx="2661">
                  <c:v>7.9121796334714878</c:v>
                </c:pt>
                <c:pt idx="2662">
                  <c:v>7.9759592282414919</c:v>
                </c:pt>
                <c:pt idx="2663">
                  <c:v>8.0397388232147673</c:v>
                </c:pt>
                <c:pt idx="2664">
                  <c:v>5.6161161018598555</c:v>
                </c:pt>
                <c:pt idx="2665">
                  <c:v>5.6798956972364731</c:v>
                </c:pt>
                <c:pt idx="2666">
                  <c:v>5.7436752928131733</c:v>
                </c:pt>
                <c:pt idx="2667">
                  <c:v>5.8074548885889019</c:v>
                </c:pt>
                <c:pt idx="2668">
                  <c:v>5.8712344845626152</c:v>
                </c:pt>
                <c:pt idx="2669">
                  <c:v>5.9350140807332679</c:v>
                </c:pt>
                <c:pt idx="2670">
                  <c:v>5.998793677099826</c:v>
                </c:pt>
                <c:pt idx="2671">
                  <c:v>6.0625732736612612</c:v>
                </c:pt>
                <c:pt idx="2672">
                  <c:v>6.1263528704165457</c:v>
                </c:pt>
                <c:pt idx="2673">
                  <c:v>6.1901324673646601</c:v>
                </c:pt>
                <c:pt idx="2674">
                  <c:v>6.2539120645045934</c:v>
                </c:pt>
                <c:pt idx="2675">
                  <c:v>6.3176916618353332</c:v>
                </c:pt>
                <c:pt idx="2676">
                  <c:v>6.3814712593558776</c:v>
                </c:pt>
                <c:pt idx="2677">
                  <c:v>6.4452508570652283</c:v>
                </c:pt>
                <c:pt idx="2678">
                  <c:v>6.5090304549623923</c:v>
                </c:pt>
                <c:pt idx="2679">
                  <c:v>6.5728100530463811</c:v>
                </c:pt>
                <c:pt idx="2680">
                  <c:v>6.636589651316215</c:v>
                </c:pt>
                <c:pt idx="2681">
                  <c:v>6.7003692497709118</c:v>
                </c:pt>
                <c:pt idx="2682">
                  <c:v>6.7641488484095023</c:v>
                </c:pt>
                <c:pt idx="2683">
                  <c:v>6.8279284472310193</c:v>
                </c:pt>
                <c:pt idx="2684">
                  <c:v>6.8917080462345002</c:v>
                </c:pt>
                <c:pt idx="2685">
                  <c:v>6.9554876454189873</c:v>
                </c:pt>
                <c:pt idx="2686">
                  <c:v>7.0192672447835314</c:v>
                </c:pt>
                <c:pt idx="2687">
                  <c:v>7.0830468443271819</c:v>
                </c:pt>
                <c:pt idx="2688">
                  <c:v>7.1468264440489992</c:v>
                </c:pt>
                <c:pt idx="2689">
                  <c:v>7.2106060439480446</c:v>
                </c:pt>
                <c:pt idx="2690">
                  <c:v>7.2743856440233889</c:v>
                </c:pt>
                <c:pt idx="2691">
                  <c:v>7.3381652442741023</c:v>
                </c:pt>
                <c:pt idx="2692">
                  <c:v>7.4019448446992628</c:v>
                </c:pt>
                <c:pt idx="2693">
                  <c:v>7.4657244452979539</c:v>
                </c:pt>
                <c:pt idx="2694">
                  <c:v>7.5295040460692615</c:v>
                </c:pt>
                <c:pt idx="2695">
                  <c:v>7.5932836470122789</c:v>
                </c:pt>
                <c:pt idx="2696">
                  <c:v>7.6570632481261036</c:v>
                </c:pt>
                <c:pt idx="2697">
                  <c:v>7.7208428494098351</c:v>
                </c:pt>
                <c:pt idx="2698">
                  <c:v>7.7846224508625816</c:v>
                </c:pt>
                <c:pt idx="2699">
                  <c:v>7.8484020524834541</c:v>
                </c:pt>
                <c:pt idx="2700">
                  <c:v>7.9121816542715688</c:v>
                </c:pt>
                <c:pt idx="2701">
                  <c:v>7.9759612562260438</c:v>
                </c:pt>
                <c:pt idx="2702">
                  <c:v>8.0397408583460059</c:v>
                </c:pt>
                <c:pt idx="2703">
                  <c:v>5.6161175145364419</c:v>
                </c:pt>
                <c:pt idx="2704">
                  <c:v>5.6798971169847716</c:v>
                </c:pt>
                <c:pt idx="2705">
                  <c:v>5.7436767195959915</c:v>
                </c:pt>
                <c:pt idx="2706">
                  <c:v>5.8074563223692444</c:v>
                </c:pt>
                <c:pt idx="2707">
                  <c:v>5.8712359253036768</c:v>
                </c:pt>
                <c:pt idx="2708">
                  <c:v>5.935015528398444</c:v>
                </c:pt>
                <c:pt idx="2709">
                  <c:v>5.9987951316527006</c:v>
                </c:pt>
                <c:pt idx="2710">
                  <c:v>6.0625747350656072</c:v>
                </c:pt>
                <c:pt idx="2711">
                  <c:v>6.1263543386363306</c:v>
                </c:pt>
                <c:pt idx="2712">
                  <c:v>6.1901339423640422</c:v>
                </c:pt>
                <c:pt idx="2713">
                  <c:v>6.2539135462479134</c:v>
                </c:pt>
                <c:pt idx="2714">
                  <c:v>6.3176931502871243</c:v>
                </c:pt>
                <c:pt idx="2715">
                  <c:v>6.3814727544808578</c:v>
                </c:pt>
                <c:pt idx="2716">
                  <c:v>6.4452523588283022</c:v>
                </c:pt>
                <c:pt idx="2717">
                  <c:v>6.5090319633286482</c:v>
                </c:pt>
                <c:pt idx="2718">
                  <c:v>6.5728115679810912</c:v>
                </c:pt>
                <c:pt idx="2719">
                  <c:v>6.6365911727848328</c:v>
                </c:pt>
                <c:pt idx="2720">
                  <c:v>6.7003707777390753</c:v>
                </c:pt>
                <c:pt idx="2721">
                  <c:v>6.7641503828430283</c:v>
                </c:pt>
                <c:pt idx="2722">
                  <c:v>6.8279299880959048</c:v>
                </c:pt>
                <c:pt idx="2723">
                  <c:v>6.8917095934969197</c:v>
                </c:pt>
                <c:pt idx="2724">
                  <c:v>6.9554891990452967</c:v>
                </c:pt>
                <c:pt idx="2725">
                  <c:v>7.0192688047402578</c:v>
                </c:pt>
                <c:pt idx="2726">
                  <c:v>7.0830484105810356</c:v>
                </c:pt>
                <c:pt idx="2727">
                  <c:v>7.1468280165668592</c:v>
                </c:pt>
                <c:pt idx="2728">
                  <c:v>7.2106076226969691</c:v>
                </c:pt>
                <c:pt idx="2729">
                  <c:v>7.2743872289706042</c:v>
                </c:pt>
                <c:pt idx="2730">
                  <c:v>7.3381668353870131</c:v>
                </c:pt>
                <c:pt idx="2731">
                  <c:v>7.4019464419454382</c:v>
                </c:pt>
                <c:pt idx="2732">
                  <c:v>7.4657260486451387</c:v>
                </c:pt>
                <c:pt idx="2733">
                  <c:v>7.5295056554853703</c:v>
                </c:pt>
                <c:pt idx="2734">
                  <c:v>7.5932852624653941</c:v>
                </c:pt>
                <c:pt idx="2735">
                  <c:v>7.6570648695844712</c:v>
                </c:pt>
                <c:pt idx="2736">
                  <c:v>7.7208444768418758</c:v>
                </c:pt>
                <c:pt idx="2737">
                  <c:v>7.7846240842368761</c:v>
                </c:pt>
                <c:pt idx="2738">
                  <c:v>7.8484036917687519</c:v>
                </c:pt>
                <c:pt idx="2739">
                  <c:v>7.91218329943678</c:v>
                </c:pt>
                <c:pt idx="2740">
                  <c:v>7.9759629072402456</c:v>
                </c:pt>
                <c:pt idx="2741">
                  <c:v>8.039742515178439</c:v>
                </c:pt>
                <c:pt idx="2742">
                  <c:v>5.6161186646187398</c:v>
                </c:pt>
                <c:pt idx="2743">
                  <c:v>5.6798982728242615</c:v>
                </c:pt>
                <c:pt idx="2744">
                  <c:v>5.7436778811623928</c:v>
                </c:pt>
                <c:pt idx="2745">
                  <c:v>5.8074574896324389</c:v>
                </c:pt>
                <c:pt idx="2746">
                  <c:v>5.8712370982337028</c:v>
                </c:pt>
                <c:pt idx="2747">
                  <c:v>5.9350167069654978</c:v>
                </c:pt>
                <c:pt idx="2748">
                  <c:v>5.9987963158271373</c:v>
                </c:pt>
                <c:pt idx="2749">
                  <c:v>6.0625759248179349</c:v>
                </c:pt>
                <c:pt idx="2750">
                  <c:v>6.1263555339372147</c:v>
                </c:pt>
                <c:pt idx="2751">
                  <c:v>6.1901351431842979</c:v>
                </c:pt>
                <c:pt idx="2752">
                  <c:v>6.2539147525585168</c:v>
                </c:pt>
                <c:pt idx="2753">
                  <c:v>6.317694362059199</c:v>
                </c:pt>
                <c:pt idx="2754">
                  <c:v>6.381473971685681</c:v>
                </c:pt>
                <c:pt idx="2755">
                  <c:v>6.4452535814372993</c:v>
                </c:pt>
                <c:pt idx="2756">
                  <c:v>6.5090331913133985</c:v>
                </c:pt>
                <c:pt idx="2757">
                  <c:v>6.5728128013133222</c:v>
                </c:pt>
                <c:pt idx="2758">
                  <c:v>6.6365924114364194</c:v>
                </c:pt>
                <c:pt idx="2759">
                  <c:v>6.7003720216820426</c:v>
                </c:pt>
                <c:pt idx="2760">
                  <c:v>6.7641516320495469</c:v>
                </c:pt>
                <c:pt idx="2761">
                  <c:v>6.8279312425382939</c:v>
                </c:pt>
                <c:pt idx="2762">
                  <c:v>6.8917108531476412</c:v>
                </c:pt>
                <c:pt idx="2763">
                  <c:v>6.9554904638769584</c:v>
                </c:pt>
                <c:pt idx="2764">
                  <c:v>7.0192700747256129</c:v>
                </c:pt>
                <c:pt idx="2765">
                  <c:v>7.0830496856929779</c:v>
                </c:pt>
                <c:pt idx="2766">
                  <c:v>7.1468292967784262</c:v>
                </c:pt>
                <c:pt idx="2767">
                  <c:v>7.2106089079813422</c:v>
                </c:pt>
                <c:pt idx="2768">
                  <c:v>7.2743885193011026</c:v>
                </c:pt>
                <c:pt idx="2769">
                  <c:v>7.3381681307370981</c:v>
                </c:pt>
                <c:pt idx="2770">
                  <c:v>7.4019477422887121</c:v>
                </c:pt>
                <c:pt idx="2771">
                  <c:v>7.4657273539553408</c:v>
                </c:pt>
                <c:pt idx="2772">
                  <c:v>7.5295069657363758</c:v>
                </c:pt>
                <c:pt idx="2773">
                  <c:v>7.5932865776312184</c:v>
                </c:pt>
                <c:pt idx="2774">
                  <c:v>7.6570661896392682</c:v>
                </c:pt>
                <c:pt idx="2775">
                  <c:v>7.7208458017599302</c:v>
                </c:pt>
                <c:pt idx="2776">
                  <c:v>7.7846254139926145</c:v>
                </c:pt>
                <c:pt idx="2777">
                  <c:v>7.848405026336728</c:v>
                </c:pt>
                <c:pt idx="2778">
                  <c:v>7.9121846387916861</c:v>
                </c:pt>
                <c:pt idx="2779">
                  <c:v>7.975964251356908</c:v>
                </c:pt>
                <c:pt idx="2780">
                  <c:v>8.0397438640318093</c:v>
                </c:pt>
                <c:pt idx="2781">
                  <c:v>5.616119600918859</c:v>
                </c:pt>
                <c:pt idx="2782">
                  <c:v>5.6798992138113977</c:v>
                </c:pt>
                <c:pt idx="2783">
                  <c:v>5.7436788268118981</c:v>
                </c:pt>
                <c:pt idx="2784">
                  <c:v>5.8074584399197917</c:v>
                </c:pt>
                <c:pt idx="2785">
                  <c:v>5.8712380531345119</c:v>
                </c:pt>
                <c:pt idx="2786">
                  <c:v>5.9350176664554999</c:v>
                </c:pt>
                <c:pt idx="2787">
                  <c:v>5.9987972798821936</c:v>
                </c:pt>
                <c:pt idx="2788">
                  <c:v>6.0625768934140396</c:v>
                </c:pt>
                <c:pt idx="2789">
                  <c:v>6.1263565070504837</c:v>
                </c:pt>
                <c:pt idx="2790">
                  <c:v>6.1901361207909762</c:v>
                </c:pt>
                <c:pt idx="2791">
                  <c:v>6.2539157346349699</c:v>
                </c:pt>
                <c:pt idx="2792">
                  <c:v>6.3176953485819203</c:v>
                </c:pt>
                <c:pt idx="2793">
                  <c:v>6.3814749626312866</c:v>
                </c:pt>
                <c:pt idx="2794">
                  <c:v>6.4452545767825287</c:v>
                </c:pt>
                <c:pt idx="2795">
                  <c:v>6.509034191035111</c:v>
                </c:pt>
                <c:pt idx="2796">
                  <c:v>6.5728138053885017</c:v>
                </c:pt>
                <c:pt idx="2797">
                  <c:v>6.6365934198421694</c:v>
                </c:pt>
                <c:pt idx="2798">
                  <c:v>6.7003730343955885</c:v>
                </c:pt>
                <c:pt idx="2799">
                  <c:v>6.7641526490482331</c:v>
                </c:pt>
                <c:pt idx="2800">
                  <c:v>6.8279322637995818</c:v>
                </c:pt>
                <c:pt idx="2801">
                  <c:v>6.8917118786491134</c:v>
                </c:pt>
                <c:pt idx="2802">
                  <c:v>6.9554914935963152</c:v>
                </c:pt>
                <c:pt idx="2803">
                  <c:v>7.0192711086406723</c:v>
                </c:pt>
                <c:pt idx="2804">
                  <c:v>7.0830507237816702</c:v>
                </c:pt>
                <c:pt idx="2805">
                  <c:v>7.1468303390188055</c:v>
                </c:pt>
                <c:pt idx="2806">
                  <c:v>7.21060995435157</c:v>
                </c:pt>
                <c:pt idx="2807">
                  <c:v>7.2743895697794603</c:v>
                </c:pt>
                <c:pt idx="2808">
                  <c:v>7.3381691853019788</c:v>
                </c:pt>
                <c:pt idx="2809">
                  <c:v>7.4019488009186256</c:v>
                </c:pt>
                <c:pt idx="2810">
                  <c:v>7.465728416628906</c:v>
                </c:pt>
                <c:pt idx="2811">
                  <c:v>7.5295080324323287</c:v>
                </c:pt>
                <c:pt idx="2812">
                  <c:v>7.5932876483284026</c:v>
                </c:pt>
                <c:pt idx="2813">
                  <c:v>7.6570672643166402</c:v>
                </c:pt>
                <c:pt idx="2814">
                  <c:v>7.7208468803965591</c:v>
                </c:pt>
                <c:pt idx="2815">
                  <c:v>7.7846264965676735</c:v>
                </c:pt>
                <c:pt idx="2816">
                  <c:v>7.8484061128295055</c:v>
                </c:pt>
                <c:pt idx="2817">
                  <c:v>7.9121857291815791</c:v>
                </c:pt>
                <c:pt idx="2818">
                  <c:v>7.9759653456234174</c:v>
                </c:pt>
                <c:pt idx="2819">
                  <c:v>8.0397449621545523</c:v>
                </c:pt>
                <c:pt idx="2820">
                  <c:v>5.6161203631755132</c:v>
                </c:pt>
                <c:pt idx="2821">
                  <c:v>5.6798999798838281</c:v>
                </c:pt>
                <c:pt idx="2822">
                  <c:v>5.7436795966800336</c:v>
                </c:pt>
                <c:pt idx="2823">
                  <c:v>5.8074592135636722</c:v>
                </c:pt>
                <c:pt idx="2824">
                  <c:v>5.8712388305342795</c:v>
                </c:pt>
                <c:pt idx="2825">
                  <c:v>5.9350184475914007</c:v>
                </c:pt>
                <c:pt idx="2826">
                  <c:v>5.9987980647345784</c:v>
                </c:pt>
                <c:pt idx="2827">
                  <c:v>6.0625776819633632</c:v>
                </c:pt>
                <c:pt idx="2828">
                  <c:v>6.1263572992773021</c:v>
                </c:pt>
                <c:pt idx="2829">
                  <c:v>6.1901369166759483</c:v>
                </c:pt>
                <c:pt idx="2830">
                  <c:v>6.253916534158857</c:v>
                </c:pt>
                <c:pt idx="2831">
                  <c:v>6.3176961517255839</c:v>
                </c:pt>
                <c:pt idx="2832">
                  <c:v>6.3814757693756894</c:v>
                </c:pt>
                <c:pt idx="2833">
                  <c:v>6.445255387108733</c:v>
                </c:pt>
                <c:pt idx="2834">
                  <c:v>6.5090350049242796</c:v>
                </c:pt>
                <c:pt idx="2835">
                  <c:v>6.5728146228218964</c:v>
                </c:pt>
                <c:pt idx="2836">
                  <c:v>6.6365942408011511</c:v>
                </c:pt>
                <c:pt idx="2837">
                  <c:v>6.7003738588616129</c:v>
                </c:pt>
                <c:pt idx="2838">
                  <c:v>6.7641534770028562</c:v>
                </c:pt>
                <c:pt idx="2839">
                  <c:v>6.8279330952244557</c:v>
                </c:pt>
                <c:pt idx="2840">
                  <c:v>6.8917127135259886</c:v>
                </c:pt>
                <c:pt idx="2841">
                  <c:v>6.9554923319070356</c:v>
                </c:pt>
                <c:pt idx="2842">
                  <c:v>7.0192719503671768</c:v>
                </c:pt>
                <c:pt idx="2843">
                  <c:v>7.0830515689059972</c:v>
                </c:pt>
                <c:pt idx="2844">
                  <c:v>7.1468311875230848</c:v>
                </c:pt>
                <c:pt idx="2845">
                  <c:v>7.2106108062180239</c:v>
                </c:pt>
                <c:pt idx="2846">
                  <c:v>7.2743904249904086</c:v>
                </c:pt>
                <c:pt idx="2847">
                  <c:v>7.3381700438398294</c:v>
                </c:pt>
                <c:pt idx="2848">
                  <c:v>7.4019496627658823</c:v>
                </c:pt>
                <c:pt idx="2849">
                  <c:v>7.465729281768164</c:v>
                </c:pt>
                <c:pt idx="2850">
                  <c:v>7.5295089008462739</c:v>
                </c:pt>
                <c:pt idx="2851">
                  <c:v>7.5932885199998124</c:v>
                </c:pt>
                <c:pt idx="2852">
                  <c:v>7.6570681392283815</c:v>
                </c:pt>
                <c:pt idx="2853">
                  <c:v>7.7208477585315904</c:v>
                </c:pt>
                <c:pt idx="2854">
                  <c:v>7.7846273779090449</c:v>
                </c:pt>
                <c:pt idx="2855">
                  <c:v>7.8484069973603541</c:v>
                </c:pt>
                <c:pt idx="2856">
                  <c:v>7.9121866168851289</c:v>
                </c:pt>
                <c:pt idx="2857">
                  <c:v>7.9759662364829831</c:v>
                </c:pt>
                <c:pt idx="2858">
                  <c:v>8.0397458561535338</c:v>
                </c:pt>
                <c:pt idx="2859">
                  <c:v>5.6161209837406423</c:v>
                </c:pt>
                <c:pt idx="2860">
                  <c:v>5.6799006035554394</c:v>
                </c:pt>
                <c:pt idx="2861">
                  <c:v>5.7436802234417899</c:v>
                </c:pt>
                <c:pt idx="2862">
                  <c:v>5.8074598433993181</c:v>
                </c:pt>
                <c:pt idx="2863">
                  <c:v>5.8712394634276528</c:v>
                </c:pt>
                <c:pt idx="2864">
                  <c:v>5.9350190835264174</c:v>
                </c:pt>
                <c:pt idx="2865">
                  <c:v>5.9987987036952433</c:v>
                </c:pt>
                <c:pt idx="2866">
                  <c:v>6.0625783239337627</c:v>
                </c:pt>
                <c:pt idx="2867">
                  <c:v>6.1263579442416081</c:v>
                </c:pt>
                <c:pt idx="2868">
                  <c:v>6.1901375646184142</c:v>
                </c:pt>
                <c:pt idx="2869">
                  <c:v>6.2539171850638198</c:v>
                </c:pt>
                <c:pt idx="2870">
                  <c:v>6.3176968055774623</c:v>
                </c:pt>
                <c:pt idx="2871">
                  <c:v>6.3814764261589856</c:v>
                </c:pt>
                <c:pt idx="2872">
                  <c:v>6.4452560468080291</c:v>
                </c:pt>
                <c:pt idx="2873">
                  <c:v>6.509035667524242</c:v>
                </c:pt>
                <c:pt idx="2874">
                  <c:v>6.5728152883072672</c:v>
                </c:pt>
                <c:pt idx="2875">
                  <c:v>6.6365949091567566</c:v>
                </c:pt>
                <c:pt idx="2876">
                  <c:v>6.7003745300723576</c:v>
                </c:pt>
                <c:pt idx="2877">
                  <c:v>6.7641541510537238</c:v>
                </c:pt>
                <c:pt idx="2878">
                  <c:v>6.8279337721005096</c:v>
                </c:pt>
                <c:pt idx="2879">
                  <c:v>6.8917133932123686</c:v>
                </c:pt>
                <c:pt idx="2880">
                  <c:v>6.9554930143889617</c:v>
                </c:pt>
                <c:pt idx="2881">
                  <c:v>7.0192726356299495</c:v>
                </c:pt>
                <c:pt idx="2882">
                  <c:v>7.0830522569349892</c:v>
                </c:pt>
                <c:pt idx="2883">
                  <c:v>7.1468318783037459</c:v>
                </c:pt>
                <c:pt idx="2884">
                  <c:v>7.2106114997358866</c:v>
                </c:pt>
                <c:pt idx="2885">
                  <c:v>7.2743911212310746</c:v>
                </c:pt>
                <c:pt idx="2886">
                  <c:v>7.3381707427889786</c:v>
                </c:pt>
                <c:pt idx="2887">
                  <c:v>7.401950364409271</c:v>
                </c:pt>
                <c:pt idx="2888">
                  <c:v>7.4657299860916222</c:v>
                </c:pt>
                <c:pt idx="2889">
                  <c:v>7.5295096078357044</c:v>
                </c:pt>
                <c:pt idx="2890">
                  <c:v>7.5932892296411971</c:v>
                </c:pt>
                <c:pt idx="2891">
                  <c:v>7.6570688515077743</c:v>
                </c:pt>
                <c:pt idx="2892">
                  <c:v>7.7208484734351135</c:v>
                </c:pt>
                <c:pt idx="2893">
                  <c:v>7.7846280954228977</c:v>
                </c:pt>
                <c:pt idx="2894">
                  <c:v>7.8484077174708089</c:v>
                </c:pt>
                <c:pt idx="2895">
                  <c:v>7.9121873395785283</c:v>
                </c:pt>
                <c:pt idx="2896">
                  <c:v>7.975966961745744</c:v>
                </c:pt>
                <c:pt idx="2897">
                  <c:v>8.0397465839721427</c:v>
                </c:pt>
                <c:pt idx="2898">
                  <c:v>5.6161214889524604</c:v>
                </c:pt>
                <c:pt idx="2899">
                  <c:v>5.6799011112962923</c:v>
                </c:pt>
                <c:pt idx="2900">
                  <c:v>5.7436807336983788</c:v>
                </c:pt>
                <c:pt idx="2901">
                  <c:v>5.8074603561584119</c:v>
                </c:pt>
                <c:pt idx="2902">
                  <c:v>5.8712399786760878</c:v>
                </c:pt>
                <c:pt idx="2903">
                  <c:v>5.9350196012511027</c:v>
                </c:pt>
                <c:pt idx="2904">
                  <c:v>5.9987992238831556</c:v>
                </c:pt>
                <c:pt idx="2905">
                  <c:v>6.062578846571947</c:v>
                </c:pt>
                <c:pt idx="2906">
                  <c:v>6.1263584693171769</c:v>
                </c:pt>
                <c:pt idx="2907">
                  <c:v>6.1901380921185494</c:v>
                </c:pt>
                <c:pt idx="2908">
                  <c:v>6.2539177149757714</c:v>
                </c:pt>
                <c:pt idx="2909">
                  <c:v>6.3176973378885446</c:v>
                </c:pt>
                <c:pt idx="2910">
                  <c:v>6.3814769608565802</c:v>
                </c:pt>
                <c:pt idx="2911">
                  <c:v>6.4452565838795861</c:v>
                </c:pt>
                <c:pt idx="2912">
                  <c:v>6.5090362069572754</c:v>
                </c:pt>
                <c:pt idx="2913">
                  <c:v>6.5728158300893567</c:v>
                </c:pt>
                <c:pt idx="2914">
                  <c:v>6.6365954532755467</c:v>
                </c:pt>
                <c:pt idx="2915">
                  <c:v>6.7003750765155612</c:v>
                </c:pt>
                <c:pt idx="2916">
                  <c:v>6.764154699809116</c:v>
                </c:pt>
                <c:pt idx="2917">
                  <c:v>6.8279343231559295</c:v>
                </c:pt>
                <c:pt idx="2918">
                  <c:v>6.8917139465557211</c:v>
                </c:pt>
                <c:pt idx="2919">
                  <c:v>6.9554935700082137</c:v>
                </c:pt>
                <c:pt idx="2920">
                  <c:v>7.0192731935131301</c:v>
                </c:pt>
                <c:pt idx="2921">
                  <c:v>7.0830528170701923</c:v>
                </c:pt>
                <c:pt idx="2922">
                  <c:v>7.1468324406791277</c:v>
                </c:pt>
                <c:pt idx="2923">
                  <c:v>7.2106120643396636</c:v>
                </c:pt>
                <c:pt idx="2924">
                  <c:v>7.2743916880515291</c:v>
                </c:pt>
                <c:pt idx="2925">
                  <c:v>7.3381713118144516</c:v>
                </c:pt>
                <c:pt idx="2926">
                  <c:v>7.4019509356281663</c:v>
                </c:pt>
                <c:pt idx="2927">
                  <c:v>7.4657305594924024</c:v>
                </c:pt>
                <c:pt idx="2928">
                  <c:v>7.5295101834068978</c:v>
                </c:pt>
                <c:pt idx="2929">
                  <c:v>7.5932898073713844</c:v>
                </c:pt>
                <c:pt idx="2930">
                  <c:v>7.6570694313856027</c:v>
                </c:pt>
                <c:pt idx="2931">
                  <c:v>7.7208490554492899</c:v>
                </c:pt>
                <c:pt idx="2932">
                  <c:v>7.7846286795621848</c:v>
                </c:pt>
                <c:pt idx="2933">
                  <c:v>7.84840830372403</c:v>
                </c:pt>
                <c:pt idx="2934">
                  <c:v>7.9121879279345668</c:v>
                </c:pt>
                <c:pt idx="2935">
                  <c:v>7.9759675521935405</c:v>
                </c:pt>
                <c:pt idx="2936">
                  <c:v>8.0397471765006969</c:v>
                </c:pt>
                <c:pt idx="2937">
                  <c:v>5.6161219002533311</c:v>
                </c:pt>
                <c:pt idx="2938">
                  <c:v>5.6799015246560911</c:v>
                </c:pt>
                <c:pt idx="2939">
                  <c:v>5.7436811491062745</c:v>
                </c:pt>
                <c:pt idx="2940">
                  <c:v>5.8074607736036361</c:v>
                </c:pt>
                <c:pt idx="2941">
                  <c:v>5.8712403981479229</c:v>
                </c:pt>
                <c:pt idx="2942">
                  <c:v>5.9350200227388923</c:v>
                </c:pt>
                <c:pt idx="2943">
                  <c:v>5.9987996473762966</c:v>
                </c:pt>
                <c:pt idx="2944">
                  <c:v>6.0625792720598923</c:v>
                </c:pt>
                <c:pt idx="2945">
                  <c:v>6.1263588967894362</c:v>
                </c:pt>
                <c:pt idx="2946">
                  <c:v>6.1901385215646867</c:v>
                </c:pt>
                <c:pt idx="2947">
                  <c:v>6.2539181463854039</c:v>
                </c:pt>
                <c:pt idx="2948">
                  <c:v>6.317697771251348</c:v>
                </c:pt>
                <c:pt idx="2949">
                  <c:v>6.3814773961622802</c:v>
                </c:pt>
                <c:pt idx="2950">
                  <c:v>6.4452570211179676</c:v>
                </c:pt>
                <c:pt idx="2951">
                  <c:v>6.5090366461181697</c:v>
                </c:pt>
                <c:pt idx="2952">
                  <c:v>6.5728162711626554</c:v>
                </c:pt>
                <c:pt idx="2953">
                  <c:v>6.6365958962511922</c:v>
                </c:pt>
                <c:pt idx="2954">
                  <c:v>6.7003755213835463</c:v>
                </c:pt>
                <c:pt idx="2955">
                  <c:v>6.7641551465594896</c:v>
                </c:pt>
                <c:pt idx="2956">
                  <c:v>6.8279347717787919</c:v>
                </c:pt>
                <c:pt idx="2957">
                  <c:v>6.8917143970412251</c:v>
                </c:pt>
                <c:pt idx="2958">
                  <c:v>6.9554940223465627</c:v>
                </c:pt>
                <c:pt idx="2959">
                  <c:v>7.0192736476945772</c:v>
                </c:pt>
                <c:pt idx="2960">
                  <c:v>7.0830532730850475</c:v>
                </c:pt>
                <c:pt idx="2961">
                  <c:v>7.1468328985177472</c:v>
                </c:pt>
                <c:pt idx="2962">
                  <c:v>7.2106125239924559</c:v>
                </c:pt>
                <c:pt idx="2963">
                  <c:v>7.2743921495089516</c:v>
                </c:pt>
                <c:pt idx="2964">
                  <c:v>7.3381717750670159</c:v>
                </c:pt>
                <c:pt idx="2965">
                  <c:v>7.4019514006664284</c:v>
                </c:pt>
                <c:pt idx="2966">
                  <c:v>7.4657310263069743</c:v>
                </c:pt>
                <c:pt idx="2967">
                  <c:v>7.5295106519884341</c:v>
                </c:pt>
                <c:pt idx="2968">
                  <c:v>7.5932902777105937</c:v>
                </c:pt>
                <c:pt idx="2969">
                  <c:v>7.6570699034732419</c:v>
                </c:pt>
                <c:pt idx="2970">
                  <c:v>7.720849529276161</c:v>
                </c:pt>
                <c:pt idx="2971">
                  <c:v>7.7846291551191431</c:v>
                </c:pt>
                <c:pt idx="2972">
                  <c:v>7.8484087810019751</c:v>
                </c:pt>
                <c:pt idx="2973">
                  <c:v>7.9121884069244475</c:v>
                </c:pt>
                <c:pt idx="2974">
                  <c:v>7.975968032886354</c:v>
                </c:pt>
                <c:pt idx="2975">
                  <c:v>8.0397476588874852</c:v>
                </c:pt>
                <c:pt idx="2976">
                  <c:v>5.6161222350998239</c:v>
                </c:pt>
                <c:pt idx="2977">
                  <c:v>5.6799018611787888</c:v>
                </c:pt>
                <c:pt idx="2978">
                  <c:v>5.743681487296362</c:v>
                </c:pt>
                <c:pt idx="2979">
                  <c:v>5.8074611134523426</c:v>
                </c:pt>
                <c:pt idx="2980">
                  <c:v>5.8712407396465274</c:v>
                </c:pt>
                <c:pt idx="2981">
                  <c:v>5.9350203658787164</c:v>
                </c:pt>
                <c:pt idx="2982">
                  <c:v>5.9987999921487098</c:v>
                </c:pt>
                <c:pt idx="2983">
                  <c:v>6.0625796184563061</c:v>
                </c:pt>
                <c:pt idx="2984">
                  <c:v>6.1263592448013116</c:v>
                </c:pt>
                <c:pt idx="2985">
                  <c:v>6.1901388711835263</c:v>
                </c:pt>
                <c:pt idx="2986">
                  <c:v>6.253918497602756</c:v>
                </c:pt>
                <c:pt idx="2987">
                  <c:v>6.3176981240588059</c:v>
                </c:pt>
                <c:pt idx="2988">
                  <c:v>6.3814777505514826</c:v>
                </c:pt>
                <c:pt idx="2989">
                  <c:v>6.4452573770805932</c:v>
                </c:pt>
                <c:pt idx="2990">
                  <c:v>6.5090370036459451</c:v>
                </c:pt>
                <c:pt idx="2991">
                  <c:v>6.572816630247349</c:v>
                </c:pt>
                <c:pt idx="2992">
                  <c:v>6.6365962568846149</c:v>
                </c:pt>
                <c:pt idx="2993">
                  <c:v>6.7003758835575553</c:v>
                </c:pt>
                <c:pt idx="2994">
                  <c:v>6.7641555102659812</c:v>
                </c:pt>
                <c:pt idx="2995">
                  <c:v>6.827935137009705</c:v>
                </c:pt>
                <c:pt idx="2996">
                  <c:v>6.8917147637885421</c:v>
                </c:pt>
                <c:pt idx="2997">
                  <c:v>6.9554943906023095</c:v>
                </c:pt>
                <c:pt idx="2998">
                  <c:v>7.0192740174508206</c:v>
                </c:pt>
                <c:pt idx="2999">
                  <c:v>7.0830536443338952</c:v>
                </c:pt>
                <c:pt idx="3000">
                  <c:v>7.1468332712513494</c:v>
                </c:pt>
                <c:pt idx="3001">
                  <c:v>7.2106128982030038</c:v>
                </c:pt>
                <c:pt idx="3002">
                  <c:v>7.274392525188679</c:v>
                </c:pt>
                <c:pt idx="3003">
                  <c:v>7.3381721522081946</c:v>
                </c:pt>
                <c:pt idx="3004">
                  <c:v>7.401951779261374</c:v>
                </c:pt>
                <c:pt idx="3005">
                  <c:v>7.4657314063480378</c:v>
                </c:pt>
                <c:pt idx="3006">
                  <c:v>7.5295110334680135</c:v>
                </c:pt>
                <c:pt idx="3007">
                  <c:v>7.5932906606211228</c:v>
                </c:pt>
                <c:pt idx="3008">
                  <c:v>7.6570702878071915</c:v>
                </c:pt>
                <c:pt idx="3009">
                  <c:v>7.720849915026049</c:v>
                </c:pt>
                <c:pt idx="3010">
                  <c:v>7.7846295422775205</c:v>
                </c:pt>
                <c:pt idx="3011">
                  <c:v>7.8484091695614344</c:v>
                </c:pt>
                <c:pt idx="3012">
                  <c:v>7.9121887968776203</c:v>
                </c:pt>
                <c:pt idx="3013">
                  <c:v>7.9759684242259121</c:v>
                </c:pt>
                <c:pt idx="3014">
                  <c:v>8.0397480516061357</c:v>
                </c:pt>
                <c:pt idx="3015">
                  <c:v>5.616122507703607</c:v>
                </c:pt>
                <c:pt idx="3016">
                  <c:v>5.679902135147195</c:v>
                </c:pt>
                <c:pt idx="3017">
                  <c:v>5.7436817626222165</c:v>
                </c:pt>
                <c:pt idx="3018">
                  <c:v>5.8074613901285055</c:v>
                </c:pt>
                <c:pt idx="3019">
                  <c:v>5.8712410176658967</c:v>
                </c:pt>
                <c:pt idx="3020">
                  <c:v>5.9350206452342276</c:v>
                </c:pt>
                <c:pt idx="3021">
                  <c:v>5.9988002728333356</c:v>
                </c:pt>
                <c:pt idx="3022">
                  <c:v>6.0625799004630583</c:v>
                </c:pt>
                <c:pt idx="3023">
                  <c:v>6.1263595281232339</c:v>
                </c:pt>
                <c:pt idx="3024">
                  <c:v>6.1901391558137044</c:v>
                </c:pt>
                <c:pt idx="3025">
                  <c:v>6.2539187835343091</c:v>
                </c:pt>
                <c:pt idx="3026">
                  <c:v>6.317698411284888</c:v>
                </c:pt>
                <c:pt idx="3027">
                  <c:v>6.3814780390652865</c:v>
                </c:pt>
                <c:pt idx="3028">
                  <c:v>6.4452576668753467</c:v>
                </c:pt>
                <c:pt idx="3029">
                  <c:v>6.5090372947149113</c:v>
                </c:pt>
                <c:pt idx="3030">
                  <c:v>6.5728169225838275</c:v>
                </c:pt>
                <c:pt idx="3031">
                  <c:v>6.6365965504819382</c:v>
                </c:pt>
                <c:pt idx="3032">
                  <c:v>6.7003761784090914</c:v>
                </c:pt>
                <c:pt idx="3033">
                  <c:v>6.7641558063651344</c:v>
                </c:pt>
                <c:pt idx="3034">
                  <c:v>6.8279354343499152</c:v>
                </c:pt>
                <c:pt idx="3035">
                  <c:v>6.8917150623632804</c:v>
                </c:pt>
                <c:pt idx="3036">
                  <c:v>6.9554946904050841</c:v>
                </c:pt>
                <c:pt idx="3037">
                  <c:v>7.0192743184751745</c:v>
                </c:pt>
                <c:pt idx="3038">
                  <c:v>7.0830539465734015</c:v>
                </c:pt>
                <c:pt idx="3039">
                  <c:v>7.1468335746996186</c:v>
                </c:pt>
                <c:pt idx="3040">
                  <c:v>7.2106132028536774</c:v>
                </c:pt>
                <c:pt idx="3041">
                  <c:v>7.2743928310354322</c:v>
                </c:pt>
                <c:pt idx="3042">
                  <c:v>7.3381724592447402</c:v>
                </c:pt>
                <c:pt idx="3043">
                  <c:v>7.4019520874814519</c:v>
                </c:pt>
                <c:pt idx="3044">
                  <c:v>7.4657317157454246</c:v>
                </c:pt>
                <c:pt idx="3045">
                  <c:v>7.529511344036516</c:v>
                </c:pt>
                <c:pt idx="3046">
                  <c:v>7.5932909723545823</c:v>
                </c:pt>
                <c:pt idx="3047">
                  <c:v>7.657070600699484</c:v>
                </c:pt>
                <c:pt idx="3048">
                  <c:v>7.7208502290710754</c:v>
                </c:pt>
                <c:pt idx="3049">
                  <c:v>7.7846298574692216</c:v>
                </c:pt>
                <c:pt idx="3050">
                  <c:v>7.8484094858937787</c:v>
                </c:pt>
                <c:pt idx="3051">
                  <c:v>7.912189114344609</c:v>
                </c:pt>
                <c:pt idx="3052">
                  <c:v>7.9759687428215758</c:v>
                </c:pt>
                <c:pt idx="3053">
                  <c:v>8.0397483713245403</c:v>
                </c:pt>
                <c:pt idx="3054">
                  <c:v>5.6161227296346174</c:v>
                </c:pt>
                <c:pt idx="3055">
                  <c:v>5.6799023581891674</c:v>
                </c:pt>
                <c:pt idx="3056">
                  <c:v>5.7436819867693076</c:v>
                </c:pt>
                <c:pt idx="3057">
                  <c:v>5.8074616153749039</c:v>
                </c:pt>
                <c:pt idx="3058">
                  <c:v>5.8712412440058221</c:v>
                </c:pt>
                <c:pt idx="3059">
                  <c:v>5.9350208726619273</c:v>
                </c:pt>
                <c:pt idx="3060">
                  <c:v>5.998800501343089</c:v>
                </c:pt>
                <c:pt idx="3061">
                  <c:v>6.0625801300491737</c:v>
                </c:pt>
                <c:pt idx="3062">
                  <c:v>6.1263597587800511</c:v>
                </c:pt>
                <c:pt idx="3063">
                  <c:v>6.1901393875355923</c:v>
                </c:pt>
                <c:pt idx="3064">
                  <c:v>6.2539190163156659</c:v>
                </c:pt>
                <c:pt idx="3065">
                  <c:v>6.317698645120144</c:v>
                </c:pt>
                <c:pt idx="3066">
                  <c:v>6.381478273948896</c:v>
                </c:pt>
                <c:pt idx="3067">
                  <c:v>6.4452579028017967</c:v>
                </c:pt>
                <c:pt idx="3068">
                  <c:v>6.5090375316787181</c:v>
                </c:pt>
                <c:pt idx="3069">
                  <c:v>6.5728171605795334</c:v>
                </c:pt>
                <c:pt idx="3070">
                  <c:v>6.636596789504118</c:v>
                </c:pt>
                <c:pt idx="3071">
                  <c:v>6.7003764184523469</c:v>
                </c:pt>
                <c:pt idx="3072">
                  <c:v>6.7641560474240938</c:v>
                </c:pt>
                <c:pt idx="3073">
                  <c:v>6.827935676419238</c:v>
                </c:pt>
                <c:pt idx="3074">
                  <c:v>6.8917153054376525</c:v>
                </c:pt>
                <c:pt idx="3075">
                  <c:v>6.955494934479221</c:v>
                </c:pt>
                <c:pt idx="3076">
                  <c:v>7.0192745635438154</c:v>
                </c:pt>
                <c:pt idx="3077">
                  <c:v>7.0830541926313177</c:v>
                </c:pt>
                <c:pt idx="3078">
                  <c:v>7.1468338217416063</c:v>
                </c:pt>
                <c:pt idx="3079">
                  <c:v>7.2106134508745638</c:v>
                </c:pt>
                <c:pt idx="3080">
                  <c:v>7.2743930800300669</c:v>
                </c:pt>
                <c:pt idx="3081">
                  <c:v>7.338172709208</c:v>
                </c:pt>
                <c:pt idx="3082">
                  <c:v>7.401952338408246</c:v>
                </c:pt>
                <c:pt idx="3083">
                  <c:v>7.4657319676306857</c:v>
                </c:pt>
                <c:pt idx="3084">
                  <c:v>7.5295115968752011</c:v>
                </c:pt>
                <c:pt idx="3085">
                  <c:v>7.5932912261416785</c:v>
                </c:pt>
                <c:pt idx="3086">
                  <c:v>7.6570708554300015</c:v>
                </c:pt>
                <c:pt idx="3087">
                  <c:v>7.7208504847400548</c:v>
                </c:pt>
                <c:pt idx="3088">
                  <c:v>7.7846301140717253</c:v>
                </c:pt>
                <c:pt idx="3089">
                  <c:v>7.8484097434248978</c:v>
                </c:pt>
                <c:pt idx="3090">
                  <c:v>7.9121893727994603</c:v>
                </c:pt>
                <c:pt idx="3091">
                  <c:v>7.9759690021953018</c:v>
                </c:pt>
                <c:pt idx="3092">
                  <c:v>8.039748631612305</c:v>
                </c:pt>
                <c:pt idx="3093">
                  <c:v>5.6161229103121304</c:v>
                </c:pt>
                <c:pt idx="3094">
                  <c:v>5.6799025397711311</c:v>
                </c:pt>
                <c:pt idx="3095">
                  <c:v>5.7436821692509668</c:v>
                </c:pt>
                <c:pt idx="3096">
                  <c:v>5.8074617987515262</c:v>
                </c:pt>
                <c:pt idx="3097">
                  <c:v>5.8712414282726995</c:v>
                </c:pt>
                <c:pt idx="3098">
                  <c:v>5.9350210578143789</c:v>
                </c:pt>
                <c:pt idx="3099">
                  <c:v>5.9988006873764581</c:v>
                </c:pt>
                <c:pt idx="3100">
                  <c:v>6.0625803169588268</c:v>
                </c:pt>
                <c:pt idx="3101">
                  <c:v>6.1263599465613812</c:v>
                </c:pt>
                <c:pt idx="3102">
                  <c:v>6.1901395761840128</c:v>
                </c:pt>
                <c:pt idx="3103">
                  <c:v>6.2539192058266169</c:v>
                </c:pt>
                <c:pt idx="3104">
                  <c:v>6.3176988354890886</c:v>
                </c:pt>
                <c:pt idx="3105">
                  <c:v>6.3814784651713232</c:v>
                </c:pt>
                <c:pt idx="3106">
                  <c:v>6.4452580948732159</c:v>
                </c:pt>
                <c:pt idx="3107">
                  <c:v>6.5090377245946653</c:v>
                </c:pt>
                <c:pt idx="3108">
                  <c:v>6.5728173543355668</c:v>
                </c:pt>
                <c:pt idx="3109">
                  <c:v>6.6365969840958208</c:v>
                </c:pt>
                <c:pt idx="3110">
                  <c:v>6.7003766138753225</c:v>
                </c:pt>
                <c:pt idx="3111">
                  <c:v>6.7641562436739715</c:v>
                </c:pt>
                <c:pt idx="3112">
                  <c:v>6.8279358734916675</c:v>
                </c:pt>
                <c:pt idx="3113">
                  <c:v>6.8917155033283093</c:v>
                </c:pt>
                <c:pt idx="3114">
                  <c:v>6.9554951331837991</c:v>
                </c:pt>
                <c:pt idx="3115">
                  <c:v>7.0192747630580374</c:v>
                </c:pt>
                <c:pt idx="3116">
                  <c:v>7.0830543929509231</c:v>
                </c:pt>
                <c:pt idx="3117">
                  <c:v>7.146834022862361</c:v>
                </c:pt>
                <c:pt idx="3118">
                  <c:v>7.2106136527922526</c:v>
                </c:pt>
                <c:pt idx="3119">
                  <c:v>7.2743932827405011</c:v>
                </c:pt>
                <c:pt idx="3120">
                  <c:v>7.3381729127070088</c:v>
                </c:pt>
                <c:pt idx="3121">
                  <c:v>7.4019525426916806</c:v>
                </c:pt>
                <c:pt idx="3122">
                  <c:v>7.4657321726944215</c:v>
                </c:pt>
                <c:pt idx="3123">
                  <c:v>7.5295118027151364</c:v>
                </c:pt>
                <c:pt idx="3124">
                  <c:v>7.5932914327537286</c:v>
                </c:pt>
                <c:pt idx="3125">
                  <c:v>7.6570710628101075</c:v>
                </c:pt>
                <c:pt idx="3126">
                  <c:v>7.7208506928841762</c:v>
                </c:pt>
                <c:pt idx="3127">
                  <c:v>7.7846303229758442</c:v>
                </c:pt>
                <c:pt idx="3128">
                  <c:v>7.8484099530850182</c:v>
                </c:pt>
                <c:pt idx="3129">
                  <c:v>7.9121895832116058</c:v>
                </c:pt>
                <c:pt idx="3130">
                  <c:v>7.9759692133555147</c:v>
                </c:pt>
                <c:pt idx="3131">
                  <c:v>8.0397488435166551</c:v>
                </c:pt>
                <c:pt idx="3132">
                  <c:v>5.6161230574045256</c:v>
                </c:pt>
                <c:pt idx="3133">
                  <c:v>5.6799026875998564</c:v>
                </c:pt>
                <c:pt idx="3134">
                  <c:v>5.7436823178121479</c:v>
                </c:pt>
                <c:pt idx="3135">
                  <c:v>5.8074619480413094</c:v>
                </c:pt>
                <c:pt idx="3136">
                  <c:v>5.8712415782872558</c:v>
                </c:pt>
                <c:pt idx="3137">
                  <c:v>5.9350212085498955</c:v>
                </c:pt>
                <c:pt idx="3138">
                  <c:v>5.9988008388291414</c:v>
                </c:pt>
                <c:pt idx="3139">
                  <c:v>6.0625804691249074</c:v>
                </c:pt>
                <c:pt idx="3140">
                  <c:v>6.1263600994371048</c:v>
                </c:pt>
                <c:pt idx="3141">
                  <c:v>6.1901397297656491</c:v>
                </c:pt>
                <c:pt idx="3142">
                  <c:v>6.2539193601104532</c:v>
                </c:pt>
                <c:pt idx="3143">
                  <c:v>6.3176989904714311</c:v>
                </c:pt>
                <c:pt idx="3144">
                  <c:v>6.3814786208484993</c:v>
                </c:pt>
                <c:pt idx="3145">
                  <c:v>6.4452582512415715</c:v>
                </c:pt>
                <c:pt idx="3146">
                  <c:v>6.5090378816505634</c:v>
                </c:pt>
                <c:pt idx="3147">
                  <c:v>6.5728175120753942</c:v>
                </c:pt>
                <c:pt idx="3148">
                  <c:v>6.636597142515976</c:v>
                </c:pt>
                <c:pt idx="3149">
                  <c:v>6.7003767729722306</c:v>
                </c:pt>
                <c:pt idx="3150">
                  <c:v>6.7641564034440727</c:v>
                </c:pt>
                <c:pt idx="3151">
                  <c:v>6.8279360339314206</c:v>
                </c:pt>
                <c:pt idx="3152">
                  <c:v>6.8917156644341953</c:v>
                </c:pt>
                <c:pt idx="3153">
                  <c:v>6.9554952949523123</c:v>
                </c:pt>
                <c:pt idx="3154">
                  <c:v>7.0192749254856919</c:v>
                </c:pt>
                <c:pt idx="3155">
                  <c:v>7.0830545560342548</c:v>
                </c:pt>
                <c:pt idx="3156">
                  <c:v>7.1468341865979204</c:v>
                </c:pt>
                <c:pt idx="3157">
                  <c:v>7.2106138171766085</c:v>
                </c:pt>
                <c:pt idx="3158">
                  <c:v>7.2743934477702421</c:v>
                </c:pt>
                <c:pt idx="3159">
                  <c:v>7.3381730783787402</c:v>
                </c:pt>
                <c:pt idx="3160">
                  <c:v>7.4019527090020274</c:v>
                </c:pt>
                <c:pt idx="3161">
                  <c:v>7.4657323396400237</c:v>
                </c:pt>
                <c:pt idx="3162">
                  <c:v>7.5295119702926527</c:v>
                </c:pt>
                <c:pt idx="3163">
                  <c:v>7.5932916009598381</c:v>
                </c:pt>
                <c:pt idx="3164">
                  <c:v>7.6570712316415008</c:v>
                </c:pt>
                <c:pt idx="3165">
                  <c:v>7.7208508623375671</c:v>
                </c:pt>
                <c:pt idx="3166">
                  <c:v>7.7846304930479615</c:v>
                </c:pt>
                <c:pt idx="3167">
                  <c:v>7.8484101237726058</c:v>
                </c:pt>
                <c:pt idx="3168">
                  <c:v>7.9121897545114273</c:v>
                </c:pt>
                <c:pt idx="3169">
                  <c:v>7.9759693852643512</c:v>
                </c:pt>
                <c:pt idx="3170">
                  <c:v>8.0397490160313048</c:v>
                </c:pt>
                <c:pt idx="3171">
                  <c:v>5.6161231771547495</c:v>
                </c:pt>
                <c:pt idx="3172">
                  <c:v>5.6799028079495359</c:v>
                </c:pt>
                <c:pt idx="3173">
                  <c:v>5.7436824387581318</c:v>
                </c:pt>
                <c:pt idx="3174">
                  <c:v>5.8074620695804615</c:v>
                </c:pt>
                <c:pt idx="3175">
                  <c:v>5.8712417004164559</c:v>
                </c:pt>
                <c:pt idx="3176">
                  <c:v>5.9350213312660394</c:v>
                </c:pt>
                <c:pt idx="3177">
                  <c:v>5.9988009621291436</c:v>
                </c:pt>
                <c:pt idx="3178">
                  <c:v>6.0625805930056957</c:v>
                </c:pt>
                <c:pt idx="3179">
                  <c:v>6.1263602238956274</c:v>
                </c:pt>
                <c:pt idx="3180">
                  <c:v>6.1901398547988649</c:v>
                </c:pt>
                <c:pt idx="3181">
                  <c:v>6.2539194857153397</c:v>
                </c:pt>
                <c:pt idx="3182">
                  <c:v>6.3176991166449836</c:v>
                </c:pt>
                <c:pt idx="3183">
                  <c:v>6.3814787475877255</c:v>
                </c:pt>
                <c:pt idx="3184">
                  <c:v>6.4452583785434969</c:v>
                </c:pt>
                <c:pt idx="3185">
                  <c:v>6.5090380095122304</c:v>
                </c:pt>
                <c:pt idx="3186">
                  <c:v>6.5728176404938559</c:v>
                </c:pt>
                <c:pt idx="3187">
                  <c:v>6.6365972714883057</c:v>
                </c:pt>
                <c:pt idx="3188">
                  <c:v>6.700376902495516</c:v>
                </c:pt>
                <c:pt idx="3189">
                  <c:v>6.7641565335154148</c:v>
                </c:pt>
                <c:pt idx="3190">
                  <c:v>6.8279361645479373</c:v>
                </c:pt>
                <c:pt idx="3191">
                  <c:v>6.8917157955930195</c:v>
                </c:pt>
                <c:pt idx="3192">
                  <c:v>6.9554954266505913</c:v>
                </c:pt>
                <c:pt idx="3193">
                  <c:v>7.0192750577205905</c:v>
                </c:pt>
                <c:pt idx="3194">
                  <c:v>7.0830546888029486</c:v>
                </c:pt>
                <c:pt idx="3195">
                  <c:v>7.146834319897601</c:v>
                </c:pt>
                <c:pt idx="3196">
                  <c:v>7.2106139510044871</c:v>
                </c:pt>
                <c:pt idx="3197">
                  <c:v>7.2743935821235386</c:v>
                </c:pt>
                <c:pt idx="3198">
                  <c:v>7.3381732132546933</c:v>
                </c:pt>
                <c:pt idx="3199">
                  <c:v>7.4019528443978855</c:v>
                </c:pt>
                <c:pt idx="3200">
                  <c:v>7.4657324755530539</c:v>
                </c:pt>
                <c:pt idx="3201">
                  <c:v>7.5295121067201345</c:v>
                </c:pt>
                <c:pt idx="3202">
                  <c:v>7.5932917378990652</c:v>
                </c:pt>
                <c:pt idx="3203">
                  <c:v>7.6570713690897838</c:v>
                </c:pt>
                <c:pt idx="3204">
                  <c:v>7.7208510002922273</c:v>
                </c:pt>
                <c:pt idx="3205">
                  <c:v>7.7846306315063352</c:v>
                </c:pt>
                <c:pt idx="3206">
                  <c:v>7.8484102627320453</c:v>
                </c:pt>
                <c:pt idx="3207">
                  <c:v>7.9121898939692965</c:v>
                </c:pt>
                <c:pt idx="3208">
                  <c:v>7.9759695252180292</c:v>
                </c:pt>
                <c:pt idx="3209">
                  <c:v>8.0397491564781802</c:v>
                </c:pt>
                <c:pt idx="3210">
                  <c:v>5.6161232746452816</c:v>
                </c:pt>
                <c:pt idx="3211">
                  <c:v>5.6799029059280954</c:v>
                </c:pt>
                <c:pt idx="3212">
                  <c:v>5.7436825372221509</c:v>
                </c:pt>
                <c:pt idx="3213">
                  <c:v>5.8074621685273877</c:v>
                </c:pt>
                <c:pt idx="3214">
                  <c:v>5.8712417998437481</c:v>
                </c:pt>
                <c:pt idx="3215">
                  <c:v>5.9350214311711742</c:v>
                </c:pt>
                <c:pt idx="3216">
                  <c:v>5.9988010625096049</c:v>
                </c:pt>
                <c:pt idx="3217">
                  <c:v>6.0625806938589868</c:v>
                </c:pt>
                <c:pt idx="3218">
                  <c:v>6.1263603252192578</c:v>
                </c:pt>
                <c:pt idx="3219">
                  <c:v>6.1901399565903636</c:v>
                </c:pt>
                <c:pt idx="3220">
                  <c:v>6.2539195879722458</c:v>
                </c:pt>
                <c:pt idx="3221">
                  <c:v>6.3176992193648482</c:v>
                </c:pt>
                <c:pt idx="3222">
                  <c:v>6.3814788507681151</c:v>
                </c:pt>
                <c:pt idx="3223">
                  <c:v>6.4452584821819894</c:v>
                </c:pt>
                <c:pt idx="3224">
                  <c:v>6.5090381136064153</c:v>
                </c:pt>
                <c:pt idx="3225">
                  <c:v>6.5728177450413376</c:v>
                </c:pt>
                <c:pt idx="3226">
                  <c:v>6.6365973764867006</c:v>
                </c:pt>
                <c:pt idx="3227">
                  <c:v>6.7003770079424498</c:v>
                </c:pt>
                <c:pt idx="3228">
                  <c:v>6.7641566394085322</c:v>
                </c:pt>
                <c:pt idx="3229">
                  <c:v>6.8279362708848899</c:v>
                </c:pt>
                <c:pt idx="3230">
                  <c:v>6.8917159023714731</c:v>
                </c:pt>
                <c:pt idx="3231">
                  <c:v>6.9554955338682243</c:v>
                </c:pt>
                <c:pt idx="3232">
                  <c:v>7.0192751653750909</c:v>
                </c:pt>
                <c:pt idx="3233">
                  <c:v>7.0830547968920223</c:v>
                </c:pt>
                <c:pt idx="3234">
                  <c:v>7.1468344284189627</c:v>
                </c:pt>
                <c:pt idx="3235">
                  <c:v>7.2106140599558604</c:v>
                </c:pt>
                <c:pt idx="3236">
                  <c:v>7.2743936915026621</c:v>
                </c:pt>
                <c:pt idx="3237">
                  <c:v>7.3381733230593182</c:v>
                </c:pt>
                <c:pt idx="3238">
                  <c:v>7.4019529546257736</c:v>
                </c:pt>
                <c:pt idx="3239">
                  <c:v>7.4657325862019803</c:v>
                </c:pt>
                <c:pt idx="3240">
                  <c:v>7.529512217787885</c:v>
                </c:pt>
                <c:pt idx="3241">
                  <c:v>7.5932918493834363</c:v>
                </c:pt>
                <c:pt idx="3242">
                  <c:v>7.6570714809885825</c:v>
                </c:pt>
                <c:pt idx="3243">
                  <c:v>7.7208511126032766</c:v>
                </c:pt>
                <c:pt idx="3244">
                  <c:v>7.7846307442274663</c:v>
                </c:pt>
                <c:pt idx="3245">
                  <c:v>7.8484103758611017</c:v>
                </c:pt>
                <c:pt idx="3246">
                  <c:v>7.9121900075041331</c:v>
                </c:pt>
                <c:pt idx="3247">
                  <c:v>7.9759696391565091</c:v>
                </c:pt>
                <c:pt idx="3248">
                  <c:v>8.0397492708181844</c:v>
                </c:pt>
                <c:pt idx="3249">
                  <c:v>5.6161233540138529</c:v>
                </c:pt>
                <c:pt idx="3250">
                  <c:v>5.6799029856939764</c:v>
                </c:pt>
                <c:pt idx="3251">
                  <c:v>5.7436826173832527</c:v>
                </c:pt>
                <c:pt idx="3252">
                  <c:v>5.8074622490816328</c:v>
                </c:pt>
                <c:pt idx="3253">
                  <c:v>5.8712418807890678</c:v>
                </c:pt>
                <c:pt idx="3254">
                  <c:v>5.9350215125055108</c:v>
                </c:pt>
                <c:pt idx="3255">
                  <c:v>5.9988011442309137</c:v>
                </c:pt>
                <c:pt idx="3256">
                  <c:v>6.0625807759652313</c:v>
                </c:pt>
                <c:pt idx="3257">
                  <c:v>6.1263604077084137</c:v>
                </c:pt>
                <c:pt idx="3258">
                  <c:v>6.1901400394604176</c:v>
                </c:pt>
                <c:pt idx="3259">
                  <c:v>6.2539196712211949</c:v>
                </c:pt>
                <c:pt idx="3260">
                  <c:v>6.3176993029906994</c:v>
                </c:pt>
                <c:pt idx="3261">
                  <c:v>6.3814789347688867</c:v>
                </c:pt>
                <c:pt idx="3262">
                  <c:v>6.4452585665557098</c:v>
                </c:pt>
                <c:pt idx="3263">
                  <c:v>6.5090381983511225</c:v>
                </c:pt>
                <c:pt idx="3264">
                  <c:v>6.5728178301550795</c:v>
                </c:pt>
                <c:pt idx="3265">
                  <c:v>6.6365974619675381</c:v>
                </c:pt>
                <c:pt idx="3266">
                  <c:v>6.7003770937884513</c:v>
                </c:pt>
                <c:pt idx="3267">
                  <c:v>6.7641567256177781</c:v>
                </c:pt>
                <c:pt idx="3268">
                  <c:v>6.827936357455469</c:v>
                </c:pt>
                <c:pt idx="3269">
                  <c:v>6.8917159893014848</c:v>
                </c:pt>
                <c:pt idx="3270">
                  <c:v>6.9554956211557792</c:v>
                </c:pt>
                <c:pt idx="3271">
                  <c:v>7.0192752530183089</c:v>
                </c:pt>
                <c:pt idx="3272">
                  <c:v>7.0830548848890311</c:v>
                </c:pt>
                <c:pt idx="3273">
                  <c:v>7.1468345167679024</c:v>
                </c:pt>
                <c:pt idx="3274">
                  <c:v>7.21061414865488</c:v>
                </c:pt>
                <c:pt idx="3275">
                  <c:v>7.2743937805499215</c:v>
                </c:pt>
                <c:pt idx="3276">
                  <c:v>7.3381734124529849</c:v>
                </c:pt>
                <c:pt idx="3277">
                  <c:v>7.4019530443640269</c:v>
                </c:pt>
                <c:pt idx="3278">
                  <c:v>7.4657326762830039</c:v>
                </c:pt>
                <c:pt idx="3279">
                  <c:v>7.5295123082098794</c:v>
                </c:pt>
                <c:pt idx="3280">
                  <c:v>7.5932919401446082</c:v>
                </c:pt>
                <c:pt idx="3281">
                  <c:v>7.6570715720871494</c:v>
                </c:pt>
                <c:pt idx="3282">
                  <c:v>7.7208512040374622</c:v>
                </c:pt>
                <c:pt idx="3283">
                  <c:v>7.7846308359955056</c:v>
                </c:pt>
                <c:pt idx="3284">
                  <c:v>7.848410467961239</c:v>
                </c:pt>
                <c:pt idx="3285">
                  <c:v>7.9121900999346204</c:v>
                </c:pt>
                <c:pt idx="3286">
                  <c:v>7.9759697319156135</c:v>
                </c:pt>
                <c:pt idx="3287">
                  <c:v>8.0397493639041731</c:v>
                </c:pt>
                <c:pt idx="3288">
                  <c:v>5.6161234186290496</c:v>
                </c:pt>
                <c:pt idx="3289">
                  <c:v>5.67990305063263</c:v>
                </c:pt>
                <c:pt idx="3290">
                  <c:v>5.7436826826436604</c:v>
                </c:pt>
                <c:pt idx="3291">
                  <c:v>5.8074623146621036</c:v>
                </c:pt>
                <c:pt idx="3292">
                  <c:v>5.8712419466879178</c:v>
                </c:pt>
                <c:pt idx="3293">
                  <c:v>5.9350215787210665</c:v>
                </c:pt>
                <c:pt idx="3294">
                  <c:v>5.9988012107615099</c:v>
                </c:pt>
                <c:pt idx="3295">
                  <c:v>6.0625808428092105</c:v>
                </c:pt>
                <c:pt idx="3296">
                  <c:v>6.1263604748641276</c:v>
                </c:pt>
                <c:pt idx="3297">
                  <c:v>6.1901401069262265</c:v>
                </c:pt>
                <c:pt idx="3298">
                  <c:v>6.2539197389954673</c:v>
                </c:pt>
                <c:pt idx="3299">
                  <c:v>6.3176993710718143</c:v>
                </c:pt>
                <c:pt idx="3300">
                  <c:v>6.3814790031552295</c:v>
                </c:pt>
                <c:pt idx="3301">
                  <c:v>6.4452586352456738</c:v>
                </c:pt>
                <c:pt idx="3302">
                  <c:v>6.5090382673431115</c:v>
                </c:pt>
                <c:pt idx="3303">
                  <c:v>6.5728178994475082</c:v>
                </c:pt>
                <c:pt idx="3304">
                  <c:v>6.6365975315588237</c:v>
                </c:pt>
                <c:pt idx="3305">
                  <c:v>6.7003771636770235</c:v>
                </c:pt>
                <c:pt idx="3306">
                  <c:v>6.7641567958020703</c:v>
                </c:pt>
                <c:pt idx="3307">
                  <c:v>6.8279364279339303</c:v>
                </c:pt>
                <c:pt idx="3308">
                  <c:v>6.8917160600725653</c:v>
                </c:pt>
                <c:pt idx="3309">
                  <c:v>6.9554956922179398</c:v>
                </c:pt>
                <c:pt idx="3310">
                  <c:v>7.0192753243700192</c:v>
                </c:pt>
                <c:pt idx="3311">
                  <c:v>7.0830549565287697</c:v>
                </c:pt>
                <c:pt idx="3312">
                  <c:v>7.1468345886941531</c:v>
                </c:pt>
                <c:pt idx="3313">
                  <c:v>7.2106142208661366</c:v>
                </c:pt>
                <c:pt idx="3314">
                  <c:v>7.2743938530446846</c:v>
                </c:pt>
                <c:pt idx="3315">
                  <c:v>7.3381734852297624</c:v>
                </c:pt>
                <c:pt idx="3316">
                  <c:v>7.4019531174213373</c:v>
                </c:pt>
                <c:pt idx="3317">
                  <c:v>7.4657327496193728</c:v>
                </c:pt>
                <c:pt idx="3318">
                  <c:v>7.5295123818238361</c:v>
                </c:pt>
                <c:pt idx="3319">
                  <c:v>7.5932920140346942</c:v>
                </c:pt>
                <c:pt idx="3320">
                  <c:v>7.6570716462519144</c:v>
                </c:pt>
                <c:pt idx="3321">
                  <c:v>7.7208512784754584</c:v>
                </c:pt>
                <c:pt idx="3322">
                  <c:v>7.7846309107052978</c:v>
                </c:pt>
                <c:pt idx="3323">
                  <c:v>7.8484105429413971</c:v>
                </c:pt>
                <c:pt idx="3324">
                  <c:v>7.9121901751837243</c:v>
                </c:pt>
                <c:pt idx="3325">
                  <c:v>7.9759698074322465</c:v>
                </c:pt>
                <c:pt idx="3326">
                  <c:v>8.0397494396869291</c:v>
                </c:pt>
                <c:pt idx="3327">
                  <c:v>5.616123471233287</c:v>
                </c:pt>
                <c:pt idx="3328">
                  <c:v>5.6799031035001999</c:v>
                </c:pt>
                <c:pt idx="3329">
                  <c:v>5.7436827357731763</c:v>
                </c:pt>
                <c:pt idx="3330">
                  <c:v>5.8074623680521871</c:v>
                </c:pt>
                <c:pt idx="3331">
                  <c:v>5.8712420003372001</c:v>
                </c:pt>
                <c:pt idx="3332">
                  <c:v>5.9350216326281835</c:v>
                </c:pt>
                <c:pt idx="3333">
                  <c:v>5.9988012649251061</c:v>
                </c:pt>
                <c:pt idx="3334">
                  <c:v>6.0625808972279351</c:v>
                </c:pt>
                <c:pt idx="3335">
                  <c:v>6.1263605295366412</c:v>
                </c:pt>
                <c:pt idx="3336">
                  <c:v>6.1901401618511933</c:v>
                </c:pt>
                <c:pt idx="3337">
                  <c:v>6.2539197941715612</c:v>
                </c:pt>
                <c:pt idx="3338">
                  <c:v>6.3176994264977129</c:v>
                </c:pt>
                <c:pt idx="3339">
                  <c:v>6.3814790588296182</c:v>
                </c:pt>
                <c:pt idx="3340">
                  <c:v>6.4452586911672469</c:v>
                </c:pt>
                <c:pt idx="3341">
                  <c:v>6.5090383235105707</c:v>
                </c:pt>
                <c:pt idx="3342">
                  <c:v>6.5728179558595565</c:v>
                </c:pt>
                <c:pt idx="3343">
                  <c:v>6.6365975882141779</c:v>
                </c:pt>
                <c:pt idx="3344">
                  <c:v>6.7003772205744019</c:v>
                </c:pt>
                <c:pt idx="3345">
                  <c:v>6.7641568529402027</c:v>
                </c:pt>
                <c:pt idx="3346">
                  <c:v>6.8279364853115476</c:v>
                </c:pt>
                <c:pt idx="3347">
                  <c:v>6.891716117688409</c:v>
                </c:pt>
                <c:pt idx="3348">
                  <c:v>6.9554957500707575</c:v>
                </c:pt>
                <c:pt idx="3349">
                  <c:v>7.0192753824585656</c:v>
                </c:pt>
                <c:pt idx="3350">
                  <c:v>7.0830550148518014</c:v>
                </c:pt>
                <c:pt idx="3351">
                  <c:v>7.14683464725044</c:v>
                </c:pt>
                <c:pt idx="3352">
                  <c:v>7.2106142796544495</c:v>
                </c:pt>
                <c:pt idx="3353">
                  <c:v>7.2743939120638057</c:v>
                </c:pt>
                <c:pt idx="3354">
                  <c:v>7.3381735444784777</c:v>
                </c:pt>
                <c:pt idx="3355">
                  <c:v>7.4019531768984379</c:v>
                </c:pt>
                <c:pt idx="3356">
                  <c:v>7.4657328093236588</c:v>
                </c:pt>
                <c:pt idx="3357">
                  <c:v>7.5295124417541128</c:v>
                </c:pt>
                <c:pt idx="3358">
                  <c:v>7.5932920741897725</c:v>
                </c:pt>
                <c:pt idx="3359">
                  <c:v>7.6570717066306093</c:v>
                </c:pt>
                <c:pt idx="3360">
                  <c:v>7.7208513390765976</c:v>
                </c:pt>
                <c:pt idx="3361">
                  <c:v>7.7846309715277098</c:v>
                </c:pt>
                <c:pt idx="3362">
                  <c:v>7.8484106039839201</c:v>
                </c:pt>
                <c:pt idx="3363">
                  <c:v>7.9121902364451984</c:v>
                </c:pt>
                <c:pt idx="3364">
                  <c:v>7.9759698689115197</c:v>
                </c:pt>
                <c:pt idx="3365">
                  <c:v>8.0397495013828575</c:v>
                </c:pt>
                <c:pt idx="3366">
                  <c:v>5.6161235140592245</c:v>
                </c:pt>
                <c:pt idx="3367">
                  <c:v>5.6799031465405179</c:v>
                </c:pt>
                <c:pt idx="3368">
                  <c:v>5.7436827790267504</c:v>
                </c:pt>
                <c:pt idx="3369">
                  <c:v>5.8074624115178928</c:v>
                </c:pt>
                <c:pt idx="3370">
                  <c:v>5.8712420440139237</c:v>
                </c:pt>
                <c:pt idx="3371">
                  <c:v>5.9350216765148138</c:v>
                </c:pt>
                <c:pt idx="3372">
                  <c:v>5.9988013090205392</c:v>
                </c:pt>
                <c:pt idx="3373">
                  <c:v>6.0625809415310741</c:v>
                </c:pt>
                <c:pt idx="3374">
                  <c:v>6.1263605740463936</c:v>
                </c:pt>
                <c:pt idx="3375">
                  <c:v>6.1901402065664728</c:v>
                </c:pt>
                <c:pt idx="3376">
                  <c:v>6.2539198390912842</c:v>
                </c:pt>
                <c:pt idx="3377">
                  <c:v>6.3176994716208075</c:v>
                </c:pt>
                <c:pt idx="3378">
                  <c:v>6.3814791041550123</c:v>
                </c:pt>
                <c:pt idx="3379">
                  <c:v>6.4452587366938774</c:v>
                </c:pt>
                <c:pt idx="3380">
                  <c:v>6.5090383692373806</c:v>
                </c:pt>
                <c:pt idx="3381">
                  <c:v>6.5728180017854925</c:v>
                </c:pt>
                <c:pt idx="3382">
                  <c:v>6.6365976343381909</c:v>
                </c:pt>
                <c:pt idx="3383">
                  <c:v>6.7003772668954511</c:v>
                </c:pt>
                <c:pt idx="3384">
                  <c:v>6.7641568994572516</c:v>
                </c:pt>
                <c:pt idx="3385">
                  <c:v>6.8279365320235668</c:v>
                </c:pt>
                <c:pt idx="3386">
                  <c:v>6.8917161645943716</c:v>
                </c:pt>
                <c:pt idx="3387">
                  <c:v>6.9554957971696441</c:v>
                </c:pt>
                <c:pt idx="3388">
                  <c:v>7.0192754297493609</c:v>
                </c:pt>
                <c:pt idx="3389">
                  <c:v>7.0830550623334982</c:v>
                </c:pt>
                <c:pt idx="3390">
                  <c:v>7.1468346949220303</c:v>
                </c:pt>
                <c:pt idx="3391">
                  <c:v>7.2106143275149401</c:v>
                </c:pt>
                <c:pt idx="3392">
                  <c:v>7.2743939601121985</c:v>
                </c:pt>
                <c:pt idx="3393">
                  <c:v>7.3381735927137877</c:v>
                </c:pt>
                <c:pt idx="3394">
                  <c:v>7.4019532253196791</c:v>
                </c:pt>
                <c:pt idx="3395">
                  <c:v>7.4657328579298552</c:v>
                </c:pt>
                <c:pt idx="3396">
                  <c:v>7.5295124905442909</c:v>
                </c:pt>
                <c:pt idx="3397">
                  <c:v>7.5932921231629642</c:v>
                </c:pt>
                <c:pt idx="3398">
                  <c:v>7.6570717557858545</c:v>
                </c:pt>
                <c:pt idx="3399">
                  <c:v>7.7208513884129362</c:v>
                </c:pt>
                <c:pt idx="3400">
                  <c:v>7.7846310210441914</c:v>
                </c:pt>
                <c:pt idx="3401">
                  <c:v>7.8484106536795935</c:v>
                </c:pt>
                <c:pt idx="3402">
                  <c:v>7.9121902863191238</c:v>
                </c:pt>
                <c:pt idx="3403">
                  <c:v>7.975969918962762</c:v>
                </c:pt>
                <c:pt idx="3404">
                  <c:v>8.0397495516104822</c:v>
                </c:pt>
                <c:pt idx="3405">
                  <c:v>5.6161235489244907</c:v>
                </c:pt>
                <c:pt idx="3406">
                  <c:v>5.6799031815803156</c:v>
                </c:pt>
                <c:pt idx="3407">
                  <c:v>5.7436828142401612</c:v>
                </c:pt>
                <c:pt idx="3408">
                  <c:v>5.8074624469040046</c:v>
                </c:pt>
                <c:pt idx="3409">
                  <c:v>5.8712420795718279</c:v>
                </c:pt>
                <c:pt idx="3410">
                  <c:v>5.9350217122436062</c:v>
                </c:pt>
                <c:pt idx="3411">
                  <c:v>5.9988013449193218</c:v>
                </c:pt>
                <c:pt idx="3412">
                  <c:v>6.0625809775989534</c:v>
                </c:pt>
                <c:pt idx="3413">
                  <c:v>6.1263606102824797</c:v>
                </c:pt>
                <c:pt idx="3414">
                  <c:v>6.1901402429698802</c:v>
                </c:pt>
                <c:pt idx="3415">
                  <c:v>6.2539198756611345</c:v>
                </c:pt>
                <c:pt idx="3416">
                  <c:v>6.317699508356224</c:v>
                </c:pt>
                <c:pt idx="3417">
                  <c:v>6.3814791410551255</c:v>
                </c:pt>
                <c:pt idx="3418">
                  <c:v>6.4452587737578213</c:v>
                </c:pt>
                <c:pt idx="3419">
                  <c:v>6.5090384064642901</c:v>
                </c:pt>
                <c:pt idx="3420">
                  <c:v>6.5728180391745132</c:v>
                </c:pt>
                <c:pt idx="3421">
                  <c:v>6.6365976718884712</c:v>
                </c:pt>
                <c:pt idx="3422">
                  <c:v>6.7003773046061426</c:v>
                </c:pt>
                <c:pt idx="3423">
                  <c:v>6.7641569373275088</c:v>
                </c:pt>
                <c:pt idx="3424">
                  <c:v>6.8279365700525512</c:v>
                </c:pt>
                <c:pt idx="3425">
                  <c:v>6.8917162027812493</c:v>
                </c:pt>
                <c:pt idx="3426">
                  <c:v>6.9554958355135845</c:v>
                </c:pt>
                <c:pt idx="3427">
                  <c:v>7.0192754682495373</c:v>
                </c:pt>
                <c:pt idx="3428">
                  <c:v>7.0830551009890899</c:v>
                </c:pt>
                <c:pt idx="3429">
                  <c:v>7.1468347337322209</c:v>
                </c:pt>
                <c:pt idx="3430">
                  <c:v>7.2106143664789126</c:v>
                </c:pt>
                <c:pt idx="3431">
                  <c:v>7.2743939992291473</c:v>
                </c:pt>
                <c:pt idx="3432">
                  <c:v>7.3381736319829063</c:v>
                </c:pt>
                <c:pt idx="3433">
                  <c:v>7.4019532647401691</c:v>
                </c:pt>
                <c:pt idx="3434">
                  <c:v>7.4657328975009198</c:v>
                </c:pt>
                <c:pt idx="3435">
                  <c:v>7.5295125302651371</c:v>
                </c:pt>
                <c:pt idx="3436">
                  <c:v>7.5932921630328067</c:v>
                </c:pt>
                <c:pt idx="3437">
                  <c:v>7.6570717958039056</c:v>
                </c:pt>
                <c:pt idx="3438">
                  <c:v>7.7208514285784204</c:v>
                </c:pt>
                <c:pt idx="3439">
                  <c:v>7.7846310613563308</c:v>
                </c:pt>
                <c:pt idx="3440">
                  <c:v>7.8484106941376188</c:v>
                </c:pt>
                <c:pt idx="3441">
                  <c:v>7.9121903269222669</c:v>
                </c:pt>
                <c:pt idx="3442">
                  <c:v>7.9759699597102607</c:v>
                </c:pt>
                <c:pt idx="3443">
                  <c:v>8.0397495925015754</c:v>
                </c:pt>
                <c:pt idx="3444">
                  <c:v>5.6161235773088487</c:v>
                </c:pt>
                <c:pt idx="3445">
                  <c:v>5.6799032101067635</c:v>
                </c:pt>
                <c:pt idx="3446">
                  <c:v>5.7436828429079503</c:v>
                </c:pt>
                <c:pt idx="3447">
                  <c:v>5.8074624757123932</c:v>
                </c:pt>
                <c:pt idx="3448">
                  <c:v>5.8712421085200734</c:v>
                </c:pt>
                <c:pt idx="3449">
                  <c:v>5.9350217413309769</c:v>
                </c:pt>
                <c:pt idx="3450">
                  <c:v>5.9988013741450841</c:v>
                </c:pt>
                <c:pt idx="3451">
                  <c:v>6.062581006962378</c:v>
                </c:pt>
                <c:pt idx="3452">
                  <c:v>6.1263606397828445</c:v>
                </c:pt>
                <c:pt idx="3453">
                  <c:v>6.190140272606464</c:v>
                </c:pt>
                <c:pt idx="3454">
                  <c:v>6.2539199054332215</c:v>
                </c:pt>
                <c:pt idx="3455">
                  <c:v>6.3176995382631009</c:v>
                </c:pt>
                <c:pt idx="3456">
                  <c:v>6.3814791710960845</c:v>
                </c:pt>
                <c:pt idx="3457">
                  <c:v>6.4452588039321572</c:v>
                </c:pt>
                <c:pt idx="3458">
                  <c:v>6.5090384367713012</c:v>
                </c:pt>
                <c:pt idx="3459">
                  <c:v>6.5728180696135006</c:v>
                </c:pt>
                <c:pt idx="3460">
                  <c:v>6.6365977024587419</c:v>
                </c:pt>
                <c:pt idx="3461">
                  <c:v>6.7003773353070057</c:v>
                </c:pt>
                <c:pt idx="3462">
                  <c:v>6.7641569681582778</c:v>
                </c:pt>
                <c:pt idx="3463">
                  <c:v>6.8279366010125431</c:v>
                </c:pt>
                <c:pt idx="3464">
                  <c:v>6.8917162338697837</c:v>
                </c:pt>
                <c:pt idx="3465">
                  <c:v>6.9554958667299864</c:v>
                </c:pt>
                <c:pt idx="3466">
                  <c:v>7.0192754995931343</c:v>
                </c:pt>
                <c:pt idx="3467">
                  <c:v>7.0830551324592106</c:v>
                </c:pt>
                <c:pt idx="3468">
                  <c:v>7.1468347653282027</c:v>
                </c:pt>
                <c:pt idx="3469">
                  <c:v>7.2106143982000939</c:v>
                </c:pt>
                <c:pt idx="3470">
                  <c:v>7.274394031074868</c:v>
                </c:pt>
                <c:pt idx="3471">
                  <c:v>7.3381736639525101</c:v>
                </c:pt>
                <c:pt idx="3472">
                  <c:v>7.4019532968330077</c:v>
                </c:pt>
                <c:pt idx="3473">
                  <c:v>7.4657329297163422</c:v>
                </c:pt>
                <c:pt idx="3474">
                  <c:v>7.5295125626025019</c:v>
                </c:pt>
                <c:pt idx="3475">
                  <c:v>7.5932921954914692</c:v>
                </c:pt>
                <c:pt idx="3476">
                  <c:v>7.6570718283832306</c:v>
                </c:pt>
                <c:pt idx="3477">
                  <c:v>7.7208514612777721</c:v>
                </c:pt>
                <c:pt idx="3478">
                  <c:v>7.7846310941750767</c:v>
                </c:pt>
                <c:pt idx="3479">
                  <c:v>7.8484107270751329</c:v>
                </c:pt>
                <c:pt idx="3480">
                  <c:v>7.9121903599779246</c:v>
                </c:pt>
                <c:pt idx="3481">
                  <c:v>7.9759699928834369</c:v>
                </c:pt>
                <c:pt idx="3482">
                  <c:v>8.0397496257916572</c:v>
                </c:pt>
                <c:pt idx="3483">
                  <c:v>5.6161236004170014</c:v>
                </c:pt>
                <c:pt idx="3484">
                  <c:v>5.6799032333305925</c:v>
                </c:pt>
                <c:pt idx="3485">
                  <c:v>5.7436828662468473</c:v>
                </c:pt>
                <c:pt idx="3486">
                  <c:v>5.8074624991657533</c:v>
                </c:pt>
                <c:pt idx="3487">
                  <c:v>5.8712421320872954</c:v>
                </c:pt>
                <c:pt idx="3488">
                  <c:v>5.9350217650114603</c:v>
                </c:pt>
                <c:pt idx="3489">
                  <c:v>5.9988013979382337</c:v>
                </c:pt>
                <c:pt idx="3490">
                  <c:v>6.0625810308676034</c:v>
                </c:pt>
                <c:pt idx="3491">
                  <c:v>6.126360663799554</c:v>
                </c:pt>
                <c:pt idx="3492">
                  <c:v>6.1901402967340733</c:v>
                </c:pt>
                <c:pt idx="3493">
                  <c:v>6.253919929671147</c:v>
                </c:pt>
                <c:pt idx="3494">
                  <c:v>6.3176995626107599</c:v>
                </c:pt>
                <c:pt idx="3495">
                  <c:v>6.3814791955529024</c:v>
                </c:pt>
                <c:pt idx="3496">
                  <c:v>6.4452588284975576</c:v>
                </c:pt>
                <c:pt idx="3497">
                  <c:v>6.5090384614447148</c:v>
                </c:pt>
                <c:pt idx="3498">
                  <c:v>6.5728180943943606</c:v>
                </c:pt>
                <c:pt idx="3499">
                  <c:v>6.6365977273464818</c:v>
                </c:pt>
                <c:pt idx="3500">
                  <c:v>6.7003773603010623</c:v>
                </c:pt>
                <c:pt idx="3501">
                  <c:v>6.7641569932580925</c:v>
                </c:pt>
                <c:pt idx="3502">
                  <c:v>6.8279366262175598</c:v>
                </c:pt>
                <c:pt idx="3503">
                  <c:v>6.891716259179451</c:v>
                </c:pt>
                <c:pt idx="3504">
                  <c:v>6.95549589214375</c:v>
                </c:pt>
                <c:pt idx="3505">
                  <c:v>7.0192755251104488</c:v>
                </c:pt>
                <c:pt idx="3506">
                  <c:v>7.0830551580795325</c:v>
                </c:pt>
                <c:pt idx="3507">
                  <c:v>7.1468347910509893</c:v>
                </c:pt>
                <c:pt idx="3508">
                  <c:v>7.2106144240248051</c:v>
                </c:pt>
                <c:pt idx="3509">
                  <c:v>7.2743940570009693</c:v>
                </c:pt>
                <c:pt idx="3510">
                  <c:v>7.3381736899794685</c:v>
                </c:pt>
                <c:pt idx="3511">
                  <c:v>7.4019533229602912</c:v>
                </c:pt>
                <c:pt idx="3512">
                  <c:v>7.4657329559434249</c:v>
                </c:pt>
                <c:pt idx="3513">
                  <c:v>7.5295125889288572</c:v>
                </c:pt>
                <c:pt idx="3514">
                  <c:v>7.5932922219165757</c:v>
                </c:pt>
                <c:pt idx="3515">
                  <c:v>7.6570718549065697</c:v>
                </c:pt>
                <c:pt idx="3516">
                  <c:v>7.720851487898825</c:v>
                </c:pt>
                <c:pt idx="3517">
                  <c:v>7.7846311208933319</c:v>
                </c:pt>
                <c:pt idx="3518">
                  <c:v>7.8484107538900787</c:v>
                </c:pt>
                <c:pt idx="3519">
                  <c:v>7.9121903868890531</c:v>
                </c:pt>
                <c:pt idx="3520">
                  <c:v>7.9759700198902408</c:v>
                </c:pt>
                <c:pt idx="3521">
                  <c:v>8.039749652893633</c:v>
                </c:pt>
                <c:pt idx="3522">
                  <c:v>5.6161236192297075</c:v>
                </c:pt>
                <c:pt idx="3523">
                  <c:v>5.6799032522374731</c:v>
                </c:pt>
                <c:pt idx="3524">
                  <c:v>5.7436828852474076</c:v>
                </c:pt>
                <c:pt idx="3525">
                  <c:v>5.8074625182594986</c:v>
                </c:pt>
                <c:pt idx="3526">
                  <c:v>5.8712421512737372</c:v>
                </c:pt>
                <c:pt idx="3527">
                  <c:v>5.9350217842901118</c:v>
                </c:pt>
                <c:pt idx="3528">
                  <c:v>5.9988014173086093</c:v>
                </c:pt>
                <c:pt idx="3529">
                  <c:v>6.0625810503292197</c:v>
                </c:pt>
                <c:pt idx="3530">
                  <c:v>6.1263606833519324</c:v>
                </c:pt>
                <c:pt idx="3531">
                  <c:v>6.1901403163767341</c:v>
                </c:pt>
                <c:pt idx="3532">
                  <c:v>6.2539199494036168</c:v>
                </c:pt>
                <c:pt idx="3533">
                  <c:v>6.3176995824325681</c:v>
                </c:pt>
                <c:pt idx="3534">
                  <c:v>6.3814792154635764</c:v>
                </c:pt>
                <c:pt idx="3535">
                  <c:v>6.4452588484966329</c:v>
                </c:pt>
                <c:pt idx="3536">
                  <c:v>6.509038481531725</c:v>
                </c:pt>
                <c:pt idx="3537">
                  <c:v>6.5728181145688422</c:v>
                </c:pt>
                <c:pt idx="3538">
                  <c:v>6.6365977476079747</c:v>
                </c:pt>
                <c:pt idx="3539">
                  <c:v>6.7003773806491109</c:v>
                </c:pt>
                <c:pt idx="3540">
                  <c:v>6.764157013692242</c:v>
                </c:pt>
                <c:pt idx="3541">
                  <c:v>6.8279366467373546</c:v>
                </c:pt>
                <c:pt idx="3542">
                  <c:v>6.8917162797844407</c:v>
                </c:pt>
                <c:pt idx="3543">
                  <c:v>6.9554959128334897</c:v>
                </c:pt>
                <c:pt idx="3544">
                  <c:v>7.0192755458844909</c:v>
                </c:pt>
                <c:pt idx="3545">
                  <c:v>7.0830551789374336</c:v>
                </c:pt>
                <c:pt idx="3546">
                  <c:v>7.1468348119923082</c:v>
                </c:pt>
                <c:pt idx="3547">
                  <c:v>7.2106144450491048</c:v>
                </c:pt>
                <c:pt idx="3548">
                  <c:v>7.2743940781078109</c:v>
                </c:pt>
                <c:pt idx="3549">
                  <c:v>7.3381737111684178</c:v>
                </c:pt>
                <c:pt idx="3550">
                  <c:v>7.4019533442309173</c:v>
                </c:pt>
                <c:pt idx="3551">
                  <c:v>7.4657329772952998</c:v>
                </c:pt>
                <c:pt idx="3552">
                  <c:v>7.5295126103615511</c:v>
                </c:pt>
                <c:pt idx="3553">
                  <c:v>7.5932922434296648</c:v>
                </c:pt>
                <c:pt idx="3554">
                  <c:v>7.6570718764996313</c:v>
                </c:pt>
                <c:pt idx="3555">
                  <c:v>7.720851509571439</c:v>
                </c:pt>
                <c:pt idx="3556">
                  <c:v>7.7846311426450789</c:v>
                </c:pt>
                <c:pt idx="3557">
                  <c:v>7.8484107757205424</c:v>
                </c:pt>
                <c:pt idx="3558">
                  <c:v>7.9121904087978177</c:v>
                </c:pt>
                <c:pt idx="3559">
                  <c:v>7.9759700418768986</c:v>
                </c:pt>
                <c:pt idx="3560">
                  <c:v>8.0397496749577719</c:v>
                </c:pt>
                <c:pt idx="3561">
                  <c:v>5.6161236345454251</c:v>
                </c:pt>
                <c:pt idx="3562">
                  <c:v>5.6799032676298591</c:v>
                </c:pt>
                <c:pt idx="3563">
                  <c:v>5.7436829007160588</c:v>
                </c:pt>
                <c:pt idx="3564">
                  <c:v>5.8074625338040162</c:v>
                </c:pt>
                <c:pt idx="3565">
                  <c:v>5.8712421668937198</c:v>
                </c:pt>
                <c:pt idx="3566">
                  <c:v>5.9350217999851624</c:v>
                </c:pt>
                <c:pt idx="3567">
                  <c:v>5.9988014330783344</c:v>
                </c:pt>
                <c:pt idx="3568">
                  <c:v>6.0625810661732267</c:v>
                </c:pt>
                <c:pt idx="3569">
                  <c:v>6.1263606992698287</c:v>
                </c:pt>
                <c:pt idx="3570">
                  <c:v>6.1901403323681334</c:v>
                </c:pt>
                <c:pt idx="3571">
                  <c:v>6.2539199654681301</c:v>
                </c:pt>
                <c:pt idx="3572">
                  <c:v>6.3176995985698126</c:v>
                </c:pt>
                <c:pt idx="3573">
                  <c:v>6.3814792316731701</c:v>
                </c:pt>
                <c:pt idx="3574">
                  <c:v>6.445258864778193</c:v>
                </c:pt>
                <c:pt idx="3575">
                  <c:v>6.5090384978848732</c:v>
                </c:pt>
                <c:pt idx="3576">
                  <c:v>6.5728181309932037</c:v>
                </c:pt>
                <c:pt idx="3577">
                  <c:v>6.6365977641031746</c:v>
                </c:pt>
                <c:pt idx="3578">
                  <c:v>6.7003773972147762</c:v>
                </c:pt>
                <c:pt idx="3579">
                  <c:v>6.7641570303280023</c:v>
                </c:pt>
                <c:pt idx="3580">
                  <c:v>6.8279366634428413</c:v>
                </c:pt>
                <c:pt idx="3581">
                  <c:v>6.8917162965592871</c:v>
                </c:pt>
                <c:pt idx="3582">
                  <c:v>6.9554959296773307</c:v>
                </c:pt>
                <c:pt idx="3583">
                  <c:v>7.0192755627969632</c:v>
                </c:pt>
                <c:pt idx="3584">
                  <c:v>7.0830551959181776</c:v>
                </c:pt>
                <c:pt idx="3585">
                  <c:v>7.146834829040964</c:v>
                </c:pt>
                <c:pt idx="3586">
                  <c:v>7.2106144621653137</c:v>
                </c:pt>
                <c:pt idx="3587">
                  <c:v>7.2743940952912194</c:v>
                </c:pt>
                <c:pt idx="3588">
                  <c:v>7.338173728418675</c:v>
                </c:pt>
                <c:pt idx="3589">
                  <c:v>7.4019533615476671</c:v>
                </c:pt>
                <c:pt idx="3590">
                  <c:v>7.4657329946781941</c:v>
                </c:pt>
                <c:pt idx="3591">
                  <c:v>7.5295126278102433</c:v>
                </c:pt>
                <c:pt idx="3592">
                  <c:v>7.5932922609438078</c:v>
                </c:pt>
                <c:pt idx="3593">
                  <c:v>7.6570718940788804</c:v>
                </c:pt>
                <c:pt idx="3594">
                  <c:v>7.7208515272154523</c:v>
                </c:pt>
                <c:pt idx="3595">
                  <c:v>7.7846311603535163</c:v>
                </c:pt>
                <c:pt idx="3596">
                  <c:v>7.8484107934930636</c:v>
                </c:pt>
                <c:pt idx="3597">
                  <c:v>7.9121904266340879</c:v>
                </c:pt>
                <c:pt idx="3598">
                  <c:v>7.9759700597765812</c:v>
                </c:pt>
                <c:pt idx="3599">
                  <c:v>8.0397496929205339</c:v>
                </c:pt>
                <c:pt idx="3600">
                  <c:v>5.6161236470141915</c:v>
                </c:pt>
                <c:pt idx="3601">
                  <c:v>5.6799032801610414</c:v>
                </c:pt>
                <c:pt idx="3602">
                  <c:v>5.743682913309331</c:v>
                </c:pt>
                <c:pt idx="3603">
                  <c:v>5.8074625464590497</c:v>
                </c:pt>
                <c:pt idx="3604">
                  <c:v>5.8712421796101921</c:v>
                </c:pt>
                <c:pt idx="3605">
                  <c:v>5.9350218127627494</c:v>
                </c:pt>
                <c:pt idx="3606">
                  <c:v>5.9988014459167136</c:v>
                </c:pt>
                <c:pt idx="3607">
                  <c:v>6.0625810790720784</c:v>
                </c:pt>
                <c:pt idx="3608">
                  <c:v>6.1263607122288368</c:v>
                </c:pt>
                <c:pt idx="3609">
                  <c:v>6.1901403453869808</c:v>
                </c:pt>
                <c:pt idx="3610">
                  <c:v>6.2539199785465023</c:v>
                </c:pt>
                <c:pt idx="3611">
                  <c:v>6.3176996117073951</c:v>
                </c:pt>
                <c:pt idx="3612">
                  <c:v>6.3814792448696513</c:v>
                </c:pt>
                <c:pt idx="3613">
                  <c:v>6.4452588780332647</c:v>
                </c:pt>
                <c:pt idx="3614">
                  <c:v>6.5090385111982281</c:v>
                </c:pt>
                <c:pt idx="3615">
                  <c:v>6.5728181443645335</c:v>
                </c:pt>
                <c:pt idx="3616">
                  <c:v>6.6365977775321747</c:v>
                </c:pt>
                <c:pt idx="3617">
                  <c:v>6.7003774107011438</c:v>
                </c:pt>
                <c:pt idx="3618">
                  <c:v>6.7641570438714353</c:v>
                </c:pt>
                <c:pt idx="3619">
                  <c:v>6.8279366770430396</c:v>
                </c:pt>
                <c:pt idx="3620">
                  <c:v>6.8917163102159531</c:v>
                </c:pt>
                <c:pt idx="3621">
                  <c:v>6.955495943390166</c:v>
                </c:pt>
                <c:pt idx="3622">
                  <c:v>7.0192755765656738</c:v>
                </c:pt>
                <c:pt idx="3623">
                  <c:v>7.0830552097424668</c:v>
                </c:pt>
                <c:pt idx="3624">
                  <c:v>7.1468348429205406</c:v>
                </c:pt>
                <c:pt idx="3625">
                  <c:v>7.2106144760998889</c:v>
                </c:pt>
                <c:pt idx="3626">
                  <c:v>7.2743941092805029</c:v>
                </c:pt>
                <c:pt idx="3627">
                  <c:v>7.338173742462379</c:v>
                </c:pt>
                <c:pt idx="3628">
                  <c:v>7.4019533756455074</c:v>
                </c:pt>
                <c:pt idx="3629">
                  <c:v>7.4657330088298819</c:v>
                </c:pt>
                <c:pt idx="3630">
                  <c:v>7.5295126420154972</c:v>
                </c:pt>
                <c:pt idx="3631">
                  <c:v>7.5932922752023462</c:v>
                </c:pt>
                <c:pt idx="3632">
                  <c:v>7.6570719083904244</c:v>
                </c:pt>
                <c:pt idx="3633">
                  <c:v>7.7208515415797212</c:v>
                </c:pt>
                <c:pt idx="3634">
                  <c:v>7.7846311747702348</c:v>
                </c:pt>
                <c:pt idx="3635">
                  <c:v>7.8484108079619554</c:v>
                </c:pt>
                <c:pt idx="3636">
                  <c:v>7.9121904411548769</c:v>
                </c:pt>
                <c:pt idx="3637">
                  <c:v>7.9759700743489956</c:v>
                </c:pt>
                <c:pt idx="3638">
                  <c:v>8.0397497075443027</c:v>
                </c:pt>
                <c:pt idx="3639">
                  <c:v>5.6161236571652111</c:v>
                </c:pt>
                <c:pt idx="3640">
                  <c:v>5.6799032903628781</c:v>
                </c:pt>
                <c:pt idx="3641">
                  <c:v>5.7436829235617139</c:v>
                </c:pt>
                <c:pt idx="3642">
                  <c:v>5.807462556761716</c:v>
                </c:pt>
                <c:pt idx="3643">
                  <c:v>5.8712421899628735</c:v>
                </c:pt>
                <c:pt idx="3644">
                  <c:v>5.9350218231651857</c:v>
                </c:pt>
                <c:pt idx="3645">
                  <c:v>5.9988014563686427</c:v>
                </c:pt>
                <c:pt idx="3646">
                  <c:v>6.0625810895732402</c:v>
                </c:pt>
                <c:pt idx="3647">
                  <c:v>6.1263607227789718</c:v>
                </c:pt>
                <c:pt idx="3648">
                  <c:v>6.1901403559858315</c:v>
                </c:pt>
                <c:pt idx="3649">
                  <c:v>6.2539199891938129</c:v>
                </c:pt>
                <c:pt idx="3650">
                  <c:v>6.3176996224029107</c:v>
                </c:pt>
                <c:pt idx="3651">
                  <c:v>6.3814792556131188</c:v>
                </c:pt>
                <c:pt idx="3652">
                  <c:v>6.44525888882443</c:v>
                </c:pt>
                <c:pt idx="3653">
                  <c:v>6.5090385220368416</c:v>
                </c:pt>
                <c:pt idx="3654">
                  <c:v>6.5728181552503466</c:v>
                </c:pt>
                <c:pt idx="3655">
                  <c:v>6.6365977884649379</c:v>
                </c:pt>
                <c:pt idx="3656">
                  <c:v>6.7003774216806109</c:v>
                </c:pt>
                <c:pt idx="3657">
                  <c:v>6.7641570548973595</c:v>
                </c:pt>
                <c:pt idx="3658">
                  <c:v>6.8279366881151775</c:v>
                </c:pt>
                <c:pt idx="3659">
                  <c:v>6.8917163213340604</c:v>
                </c:pt>
                <c:pt idx="3660">
                  <c:v>6.955495954554002</c:v>
                </c:pt>
                <c:pt idx="3661">
                  <c:v>7.0192755877749979</c:v>
                </c:pt>
                <c:pt idx="3662">
                  <c:v>7.083055220997041</c:v>
                </c:pt>
                <c:pt idx="3663">
                  <c:v>7.146834854220125</c:v>
                </c:pt>
                <c:pt idx="3664">
                  <c:v>7.2106144874442482</c:v>
                </c:pt>
                <c:pt idx="3665">
                  <c:v>7.2743941206694016</c:v>
                </c:pt>
                <c:pt idx="3666">
                  <c:v>7.3381737538955809</c:v>
                </c:pt>
                <c:pt idx="3667">
                  <c:v>7.4019533871227807</c:v>
                </c:pt>
                <c:pt idx="3668">
                  <c:v>7.4657330203509957</c:v>
                </c:pt>
                <c:pt idx="3669">
                  <c:v>7.5295126535802197</c:v>
                </c:pt>
                <c:pt idx="3670">
                  <c:v>7.59329228681045</c:v>
                </c:pt>
                <c:pt idx="3671">
                  <c:v>7.6570719200416786</c:v>
                </c:pt>
                <c:pt idx="3672">
                  <c:v>7.7208515532739019</c:v>
                </c:pt>
                <c:pt idx="3673">
                  <c:v>7.7846311865071121</c:v>
                </c:pt>
                <c:pt idx="3674">
                  <c:v>7.8484108197413081</c:v>
                </c:pt>
                <c:pt idx="3675">
                  <c:v>7.9121904529764828</c:v>
                </c:pt>
                <c:pt idx="3676">
                  <c:v>7.9759700862126275</c:v>
                </c:pt>
                <c:pt idx="3677">
                  <c:v>8.0397497194497429</c:v>
                </c:pt>
                <c:pt idx="3678">
                  <c:v>5.6161236654293152</c:v>
                </c:pt>
                <c:pt idx="3679">
                  <c:v>5.67990329866835</c:v>
                </c:pt>
                <c:pt idx="3680">
                  <c:v>5.7436829319083396</c:v>
                </c:pt>
                <c:pt idx="3681">
                  <c:v>5.8074625651492751</c:v>
                </c:pt>
                <c:pt idx="3682">
                  <c:v>5.8712421983911556</c:v>
                </c:pt>
                <c:pt idx="3683">
                  <c:v>5.9350218316339713</c:v>
                </c:pt>
                <c:pt idx="3684">
                  <c:v>5.9988014648777206</c:v>
                </c:pt>
                <c:pt idx="3685">
                  <c:v>6.0625810981223998</c:v>
                </c:pt>
                <c:pt idx="3686">
                  <c:v>6.1263607313680009</c:v>
                </c:pt>
                <c:pt idx="3687">
                  <c:v>6.1901403646145194</c:v>
                </c:pt>
                <c:pt idx="3688">
                  <c:v>6.2539199978619537</c:v>
                </c:pt>
                <c:pt idx="3689">
                  <c:v>6.3176996311102958</c:v>
                </c:pt>
                <c:pt idx="3690">
                  <c:v>6.3814792643595419</c:v>
                </c:pt>
                <c:pt idx="3691">
                  <c:v>6.445258897609687</c:v>
                </c:pt>
                <c:pt idx="3692">
                  <c:v>6.5090385308607255</c:v>
                </c:pt>
                <c:pt idx="3693">
                  <c:v>6.5728181641126548</c:v>
                </c:pt>
                <c:pt idx="3694">
                  <c:v>6.6365977973654697</c:v>
                </c:pt>
                <c:pt idx="3695">
                  <c:v>6.7003774306191648</c:v>
                </c:pt>
                <c:pt idx="3696">
                  <c:v>6.7641570638737356</c:v>
                </c:pt>
                <c:pt idx="3697">
                  <c:v>6.8279366971291768</c:v>
                </c:pt>
                <c:pt idx="3698">
                  <c:v>6.8917163303854849</c:v>
                </c:pt>
                <c:pt idx="3699">
                  <c:v>6.9554959636426554</c:v>
                </c:pt>
                <c:pt idx="3700">
                  <c:v>7.0192755969006848</c:v>
                </c:pt>
                <c:pt idx="3701">
                  <c:v>7.0830552301595651</c:v>
                </c:pt>
                <c:pt idx="3702">
                  <c:v>7.1468348634192953</c:v>
                </c:pt>
                <c:pt idx="3703">
                  <c:v>7.2106144966798675</c:v>
                </c:pt>
                <c:pt idx="3704">
                  <c:v>7.2743941299412809</c:v>
                </c:pt>
                <c:pt idx="3705">
                  <c:v>7.3381737632035291</c:v>
                </c:pt>
                <c:pt idx="3706">
                  <c:v>7.4019533964666095</c:v>
                </c:pt>
                <c:pt idx="3707">
                  <c:v>7.4657330297305142</c:v>
                </c:pt>
                <c:pt idx="3708">
                  <c:v>7.5295126629952431</c:v>
                </c:pt>
                <c:pt idx="3709">
                  <c:v>7.5932922962607874</c:v>
                </c:pt>
                <c:pt idx="3710">
                  <c:v>7.657071929527147</c:v>
                </c:pt>
                <c:pt idx="3711">
                  <c:v>7.7208515627943157</c:v>
                </c:pt>
                <c:pt idx="3712">
                  <c:v>7.7846311960622874</c:v>
                </c:pt>
                <c:pt idx="3713">
                  <c:v>7.8484108293310619</c:v>
                </c:pt>
                <c:pt idx="3714">
                  <c:v>7.9121904626006323</c:v>
                </c:pt>
                <c:pt idx="3715">
                  <c:v>7.9759700958709958</c:v>
                </c:pt>
                <c:pt idx="3716">
                  <c:v>8.0397497291421463</c:v>
                </c:pt>
                <c:pt idx="3717">
                  <c:v>5.6161236721572516</c:v>
                </c:pt>
                <c:pt idx="3718">
                  <c:v>5.679903305429967</c:v>
                </c:pt>
                <c:pt idx="3719">
                  <c:v>5.743682938703456</c:v>
                </c:pt>
                <c:pt idx="3720">
                  <c:v>5.8074625719777186</c:v>
                </c:pt>
                <c:pt idx="3721">
                  <c:v>5.8712422052527478</c:v>
                </c:pt>
                <c:pt idx="3722">
                  <c:v>5.9350218385285416</c:v>
                </c:pt>
                <c:pt idx="3723">
                  <c:v>5.9988014718050948</c:v>
                </c:pt>
                <c:pt idx="3724">
                  <c:v>6.062581105082403</c:v>
                </c:pt>
                <c:pt idx="3725">
                  <c:v>6.1263607383604635</c:v>
                </c:pt>
                <c:pt idx="3726">
                  <c:v>6.19014037163927</c:v>
                </c:pt>
                <c:pt idx="3727">
                  <c:v>6.2539200049188226</c:v>
                </c:pt>
                <c:pt idx="3728">
                  <c:v>6.3176996381991142</c:v>
                </c:pt>
                <c:pt idx="3729">
                  <c:v>6.381479271480142</c:v>
                </c:pt>
                <c:pt idx="3730">
                  <c:v>6.4452589047619</c:v>
                </c:pt>
                <c:pt idx="3731">
                  <c:v>6.5090385380443871</c:v>
                </c:pt>
                <c:pt idx="3732">
                  <c:v>6.572818171327599</c:v>
                </c:pt>
                <c:pt idx="3733">
                  <c:v>6.6365978046115304</c:v>
                </c:pt>
                <c:pt idx="3734">
                  <c:v>6.7003774378961802</c:v>
                </c:pt>
                <c:pt idx="3735">
                  <c:v>6.7641570711815433</c:v>
                </c:pt>
                <c:pt idx="3736">
                  <c:v>6.8279367044676142</c:v>
                </c:pt>
                <c:pt idx="3737">
                  <c:v>6.8917163377543913</c:v>
                </c:pt>
                <c:pt idx="3738">
                  <c:v>6.9554959710418709</c:v>
                </c:pt>
                <c:pt idx="3739">
                  <c:v>7.0192756043300468</c:v>
                </c:pt>
                <c:pt idx="3740">
                  <c:v>7.0830552376189182</c:v>
                </c:pt>
                <c:pt idx="3741">
                  <c:v>7.1468348709084806</c:v>
                </c:pt>
                <c:pt idx="3742">
                  <c:v>7.2106145041987304</c:v>
                </c:pt>
                <c:pt idx="3743">
                  <c:v>7.2743941374896623</c:v>
                </c:pt>
                <c:pt idx="3744">
                  <c:v>7.3381737707812746</c:v>
                </c:pt>
                <c:pt idx="3745">
                  <c:v>7.4019534040735646</c:v>
                </c:pt>
                <c:pt idx="3746">
                  <c:v>7.4657330373665269</c:v>
                </c:pt>
                <c:pt idx="3747">
                  <c:v>7.5295126706601572</c:v>
                </c:pt>
                <c:pt idx="3748">
                  <c:v>7.5932923039544544</c:v>
                </c:pt>
                <c:pt idx="3749">
                  <c:v>7.6570719372494134</c:v>
                </c:pt>
                <c:pt idx="3750">
                  <c:v>7.7208515705450322</c:v>
                </c:pt>
                <c:pt idx="3751">
                  <c:v>7.7846312038413048</c:v>
                </c:pt>
                <c:pt idx="3752">
                  <c:v>7.8484108371382311</c:v>
                </c:pt>
                <c:pt idx="3753">
                  <c:v>7.9121904704358039</c:v>
                </c:pt>
                <c:pt idx="3754">
                  <c:v>7.9759701037340216</c:v>
                </c:pt>
                <c:pt idx="3755">
                  <c:v>8.0397497370328832</c:v>
                </c:pt>
                <c:pt idx="3756">
                  <c:v>5.6161236776345689</c:v>
                </c:pt>
                <c:pt idx="3757">
                  <c:v>5.6799033109347032</c:v>
                </c:pt>
                <c:pt idx="3758">
                  <c:v>5.7436829442354682</c:v>
                </c:pt>
                <c:pt idx="3759">
                  <c:v>5.807462577536862</c:v>
                </c:pt>
                <c:pt idx="3760">
                  <c:v>5.8712422108388802</c:v>
                </c:pt>
                <c:pt idx="3761">
                  <c:v>5.9350218441415201</c:v>
                </c:pt>
                <c:pt idx="3762">
                  <c:v>5.9988014774447773</c:v>
                </c:pt>
                <c:pt idx="3763">
                  <c:v>6.0625811107486509</c:v>
                </c:pt>
                <c:pt idx="3764">
                  <c:v>6.1263607440531365</c:v>
                </c:pt>
                <c:pt idx="3765">
                  <c:v>6.1901403773582304</c:v>
                </c:pt>
                <c:pt idx="3766">
                  <c:v>6.2539200106639292</c:v>
                </c:pt>
                <c:pt idx="3767">
                  <c:v>6.3176996439702302</c:v>
                </c:pt>
                <c:pt idx="3768">
                  <c:v>6.3814792772771325</c:v>
                </c:pt>
                <c:pt idx="3769">
                  <c:v>6.4452589105846281</c:v>
                </c:pt>
                <c:pt idx="3770">
                  <c:v>6.5090385438927187</c:v>
                </c:pt>
                <c:pt idx="3771">
                  <c:v>6.5728181772013983</c:v>
                </c:pt>
                <c:pt idx="3772">
                  <c:v>6.6365978105106649</c:v>
                </c:pt>
                <c:pt idx="3773">
                  <c:v>6.7003774438205141</c:v>
                </c:pt>
                <c:pt idx="3774">
                  <c:v>6.7641570771309434</c:v>
                </c:pt>
                <c:pt idx="3775">
                  <c:v>6.8279367104419526</c:v>
                </c:pt>
                <c:pt idx="3776">
                  <c:v>6.8917163437535329</c:v>
                </c:pt>
                <c:pt idx="3777">
                  <c:v>6.9554959770656861</c:v>
                </c:pt>
                <c:pt idx="3778">
                  <c:v>7.0192756103784077</c:v>
                </c:pt>
                <c:pt idx="3779">
                  <c:v>7.0830552436916934</c:v>
                </c:pt>
                <c:pt idx="3780">
                  <c:v>7.1468348770055439</c:v>
                </c:pt>
                <c:pt idx="3781">
                  <c:v>7.210614510319953</c:v>
                </c:pt>
                <c:pt idx="3782">
                  <c:v>7.2743941436349182</c:v>
                </c:pt>
                <c:pt idx="3783">
                  <c:v>7.3381737769504376</c:v>
                </c:pt>
                <c:pt idx="3784">
                  <c:v>7.4019534102665068</c:v>
                </c:pt>
                <c:pt idx="3785">
                  <c:v>7.4657330435831231</c:v>
                </c:pt>
                <c:pt idx="3786">
                  <c:v>7.5295126769002856</c:v>
                </c:pt>
                <c:pt idx="3787">
                  <c:v>7.593292310217989</c:v>
                </c:pt>
                <c:pt idx="3788">
                  <c:v>7.6570719435362316</c:v>
                </c:pt>
                <c:pt idx="3789">
                  <c:v>7.7208515768550114</c:v>
                </c:pt>
                <c:pt idx="3790">
                  <c:v>7.7846312101743242</c:v>
                </c:pt>
                <c:pt idx="3791">
                  <c:v>7.8484108434941682</c:v>
                </c:pt>
                <c:pt idx="3792">
                  <c:v>7.9121904768145397</c:v>
                </c:pt>
                <c:pt idx="3793">
                  <c:v>7.9759701101354352</c:v>
                </c:pt>
                <c:pt idx="3794">
                  <c:v>8.0397497434568557</c:v>
                </c:pt>
                <c:pt idx="3795">
                  <c:v>5.6161236820937388</c:v>
                </c:pt>
                <c:pt idx="3796">
                  <c:v>5.6799033154161958</c:v>
                </c:pt>
                <c:pt idx="3797">
                  <c:v>5.7436829487391652</c:v>
                </c:pt>
                <c:pt idx="3798">
                  <c:v>5.8074625820626462</c:v>
                </c:pt>
                <c:pt idx="3799">
                  <c:v>5.871242215386637</c:v>
                </c:pt>
                <c:pt idx="3800">
                  <c:v>5.9350218487111333</c:v>
                </c:pt>
                <c:pt idx="3801">
                  <c:v>5.9988014820361322</c:v>
                </c:pt>
                <c:pt idx="3802">
                  <c:v>6.062581115361632</c:v>
                </c:pt>
                <c:pt idx="3803">
                  <c:v>6.1263607486876301</c:v>
                </c:pt>
                <c:pt idx="3804">
                  <c:v>6.1901403820141239</c:v>
                </c:pt>
                <c:pt idx="3805">
                  <c:v>6.2539200153411105</c:v>
                </c:pt>
                <c:pt idx="3806">
                  <c:v>6.3176996486685892</c:v>
                </c:pt>
                <c:pt idx="3807">
                  <c:v>6.3814792819965538</c:v>
                </c:pt>
                <c:pt idx="3808">
                  <c:v>6.4452589153250033</c:v>
                </c:pt>
                <c:pt idx="3809">
                  <c:v>6.5090385486539359</c:v>
                </c:pt>
                <c:pt idx="3810">
                  <c:v>6.5728181819833491</c:v>
                </c:pt>
                <c:pt idx="3811">
                  <c:v>6.6365978153132401</c:v>
                </c:pt>
                <c:pt idx="3812">
                  <c:v>6.7003774486436054</c:v>
                </c:pt>
                <c:pt idx="3813">
                  <c:v>6.7641570819744441</c:v>
                </c:pt>
                <c:pt idx="3814">
                  <c:v>6.8279367153057526</c:v>
                </c:pt>
                <c:pt idx="3815">
                  <c:v>6.8917163486375284</c:v>
                </c:pt>
                <c:pt idx="3816">
                  <c:v>6.9554959819697695</c:v>
                </c:pt>
                <c:pt idx="3817">
                  <c:v>7.0192756153024733</c:v>
                </c:pt>
                <c:pt idx="3818">
                  <c:v>7.0830552486356364</c:v>
                </c:pt>
                <c:pt idx="3819">
                  <c:v>7.1468348819692595</c:v>
                </c:pt>
                <c:pt idx="3820">
                  <c:v>7.2106145153033365</c:v>
                </c:pt>
                <c:pt idx="3821">
                  <c:v>7.2743941486378656</c:v>
                </c:pt>
                <c:pt idx="3822">
                  <c:v>7.3381737819728476</c:v>
                </c:pt>
                <c:pt idx="3823">
                  <c:v>7.4019534153082764</c:v>
                </c:pt>
                <c:pt idx="3824">
                  <c:v>7.465733048644152</c:v>
                </c:pt>
                <c:pt idx="3825">
                  <c:v>7.5295126819804707</c:v>
                </c:pt>
                <c:pt idx="3826">
                  <c:v>7.5932923153172318</c:v>
                </c:pt>
                <c:pt idx="3827">
                  <c:v>7.6570719486544299</c:v>
                </c:pt>
                <c:pt idx="3828">
                  <c:v>7.7208515819920658</c:v>
                </c:pt>
                <c:pt idx="3829">
                  <c:v>7.784631215330136</c:v>
                </c:pt>
                <c:pt idx="3830">
                  <c:v>7.848410848668637</c:v>
                </c:pt>
                <c:pt idx="3831">
                  <c:v>7.9121904820075688</c:v>
                </c:pt>
                <c:pt idx="3832">
                  <c:v>7.9759701153469287</c:v>
                </c:pt>
                <c:pt idx="3833">
                  <c:v>8.0397497486867131</c:v>
                </c:pt>
                <c:pt idx="3834">
                  <c:v>5.6161236857240198</c:v>
                </c:pt>
                <c:pt idx="3835">
                  <c:v>5.6799033190646488</c:v>
                </c:pt>
                <c:pt idx="3836">
                  <c:v>5.7436829524056954</c:v>
                </c:pt>
                <c:pt idx="3837">
                  <c:v>5.8074625857471593</c:v>
                </c:pt>
                <c:pt idx="3838">
                  <c:v>5.8712422190890363</c:v>
                </c:pt>
                <c:pt idx="3839">
                  <c:v>5.9350218524313263</c:v>
                </c:pt>
                <c:pt idx="3840">
                  <c:v>5.9988014857740257</c:v>
                </c:pt>
                <c:pt idx="3841">
                  <c:v>6.0625811191171319</c:v>
                </c:pt>
                <c:pt idx="3842">
                  <c:v>6.1263607524606449</c:v>
                </c:pt>
                <c:pt idx="3843">
                  <c:v>6.1901403858045612</c:v>
                </c:pt>
                <c:pt idx="3844">
                  <c:v>6.2539200191488789</c:v>
                </c:pt>
                <c:pt idx="3845">
                  <c:v>6.3176996524935962</c:v>
                </c:pt>
                <c:pt idx="3846">
                  <c:v>6.3814792858387097</c:v>
                </c:pt>
                <c:pt idx="3847">
                  <c:v>6.4452589191842193</c:v>
                </c:pt>
                <c:pt idx="3848">
                  <c:v>6.5090385525301206</c:v>
                </c:pt>
                <c:pt idx="3849">
                  <c:v>6.5728181858764128</c:v>
                </c:pt>
                <c:pt idx="3850">
                  <c:v>6.6365978192230948</c:v>
                </c:pt>
                <c:pt idx="3851">
                  <c:v>6.7003774525701623</c:v>
                </c:pt>
                <c:pt idx="3852">
                  <c:v>6.7641570859176152</c:v>
                </c:pt>
                <c:pt idx="3853">
                  <c:v>6.827936719265451</c:v>
                </c:pt>
                <c:pt idx="3854">
                  <c:v>6.891716352613666</c:v>
                </c:pt>
                <c:pt idx="3855">
                  <c:v>6.9554959859622612</c:v>
                </c:pt>
                <c:pt idx="3856">
                  <c:v>7.019275619311232</c:v>
                </c:pt>
                <c:pt idx="3857">
                  <c:v>7.0830552526605786</c:v>
                </c:pt>
                <c:pt idx="3858">
                  <c:v>7.1468348860102973</c:v>
                </c:pt>
                <c:pt idx="3859">
                  <c:v>7.2106145193603872</c:v>
                </c:pt>
                <c:pt idx="3860">
                  <c:v>7.2743941527108458</c:v>
                </c:pt>
                <c:pt idx="3861">
                  <c:v>7.338173786061672</c:v>
                </c:pt>
                <c:pt idx="3862">
                  <c:v>7.4019534194128616</c:v>
                </c:pt>
                <c:pt idx="3863">
                  <c:v>7.465733052764417</c:v>
                </c:pt>
                <c:pt idx="3864">
                  <c:v>7.5295126861163304</c:v>
                </c:pt>
                <c:pt idx="3865">
                  <c:v>7.5932923194686044</c:v>
                </c:pt>
                <c:pt idx="3866">
                  <c:v>7.6570719528212363</c:v>
                </c:pt>
                <c:pt idx="3867">
                  <c:v>7.7208515861742235</c:v>
                </c:pt>
                <c:pt idx="3868">
                  <c:v>7.7846312195275624</c:v>
                </c:pt>
                <c:pt idx="3869">
                  <c:v>7.8484108528812548</c:v>
                </c:pt>
                <c:pt idx="3870">
                  <c:v>7.9121904862352963</c:v>
                </c:pt>
                <c:pt idx="3871">
                  <c:v>7.9759701195896868</c:v>
                </c:pt>
                <c:pt idx="3872">
                  <c:v>8.039749752944422</c:v>
                </c:pt>
                <c:pt idx="3873">
                  <c:v>5.6161236886794876</c:v>
                </c:pt>
                <c:pt idx="3874">
                  <c:v>5.6799033220349111</c:v>
                </c:pt>
                <c:pt idx="3875">
                  <c:v>5.7436829553906739</c:v>
                </c:pt>
                <c:pt idx="3876">
                  <c:v>5.8074625887467777</c:v>
                </c:pt>
                <c:pt idx="3877">
                  <c:v>5.8712422221032172</c:v>
                </c:pt>
                <c:pt idx="3878">
                  <c:v>5.9350218554599934</c:v>
                </c:pt>
                <c:pt idx="3879">
                  <c:v>5.9988014888171017</c:v>
                </c:pt>
                <c:pt idx="3880">
                  <c:v>6.062581122174544</c:v>
                </c:pt>
                <c:pt idx="3881">
                  <c:v>6.126360755532315</c:v>
                </c:pt>
                <c:pt idx="3882">
                  <c:v>6.1901403888904145</c:v>
                </c:pt>
                <c:pt idx="3883">
                  <c:v>6.2539200222488409</c:v>
                </c:pt>
                <c:pt idx="3884">
                  <c:v>6.3176996556075933</c:v>
                </c:pt>
                <c:pt idx="3885">
                  <c:v>6.3814792889666672</c:v>
                </c:pt>
                <c:pt idx="3886">
                  <c:v>6.4452589223260635</c:v>
                </c:pt>
                <c:pt idx="3887">
                  <c:v>6.5090385556857795</c:v>
                </c:pt>
                <c:pt idx="3888">
                  <c:v>6.5728181890458135</c:v>
                </c:pt>
                <c:pt idx="3889">
                  <c:v>6.6365978224061646</c:v>
                </c:pt>
                <c:pt idx="3890">
                  <c:v>6.7003774557668301</c:v>
                </c:pt>
                <c:pt idx="3891">
                  <c:v>6.7641570891278082</c:v>
                </c:pt>
                <c:pt idx="3892">
                  <c:v>6.827936722489099</c:v>
                </c:pt>
                <c:pt idx="3893">
                  <c:v>6.8917163558506997</c:v>
                </c:pt>
                <c:pt idx="3894">
                  <c:v>6.9554959892126096</c:v>
                </c:pt>
                <c:pt idx="3895">
                  <c:v>7.019275622574825</c:v>
                </c:pt>
                <c:pt idx="3896">
                  <c:v>7.083055255937345</c:v>
                </c:pt>
                <c:pt idx="3897">
                  <c:v>7.1468348893001679</c:v>
                </c:pt>
                <c:pt idx="3898">
                  <c:v>7.2106145226632936</c:v>
                </c:pt>
                <c:pt idx="3899">
                  <c:v>7.2743941560267213</c:v>
                </c:pt>
                <c:pt idx="3900">
                  <c:v>7.3381737893904448</c:v>
                </c:pt>
                <c:pt idx="3901">
                  <c:v>7.4019534227544668</c:v>
                </c:pt>
                <c:pt idx="3902">
                  <c:v>7.4657330561187845</c:v>
                </c:pt>
                <c:pt idx="3903">
                  <c:v>7.5295126894833961</c:v>
                </c:pt>
                <c:pt idx="3904">
                  <c:v>7.5932923228483</c:v>
                </c:pt>
                <c:pt idx="3905">
                  <c:v>7.6570719562134943</c:v>
                </c:pt>
                <c:pt idx="3906">
                  <c:v>7.7208515895789782</c:v>
                </c:pt>
                <c:pt idx="3907">
                  <c:v>7.784631222944749</c:v>
                </c:pt>
                <c:pt idx="3908">
                  <c:v>7.8484108563108084</c:v>
                </c:pt>
                <c:pt idx="3909">
                  <c:v>7.9121904896771502</c:v>
                </c:pt>
                <c:pt idx="3910">
                  <c:v>7.9759701230437781</c:v>
                </c:pt>
                <c:pt idx="3911">
                  <c:v>8.0397497564106857</c:v>
                </c:pt>
                <c:pt idx="3912">
                  <c:v>5.616123691085579</c:v>
                </c:pt>
                <c:pt idx="3913">
                  <c:v>5.679903324453047</c:v>
                </c:pt>
                <c:pt idx="3914">
                  <c:v>5.7436829578207922</c:v>
                </c:pt>
                <c:pt idx="3915">
                  <c:v>5.8074625911888136</c:v>
                </c:pt>
                <c:pt idx="3916">
                  <c:v>5.8712422245571094</c:v>
                </c:pt>
                <c:pt idx="3917">
                  <c:v>5.9350218579256779</c:v>
                </c:pt>
                <c:pt idx="3918">
                  <c:v>5.9988014912945191</c:v>
                </c:pt>
                <c:pt idx="3919">
                  <c:v>6.0625811246636294</c:v>
                </c:pt>
                <c:pt idx="3920">
                  <c:v>6.1263607580330088</c:v>
                </c:pt>
                <c:pt idx="3921">
                  <c:v>6.1901403914026556</c:v>
                </c:pt>
                <c:pt idx="3922">
                  <c:v>6.2539200247725688</c:v>
                </c:pt>
                <c:pt idx="3923">
                  <c:v>6.3176996581427467</c:v>
                </c:pt>
                <c:pt idx="3924">
                  <c:v>6.3814792915131866</c:v>
                </c:pt>
                <c:pt idx="3925">
                  <c:v>6.4452589248838885</c:v>
                </c:pt>
                <c:pt idx="3926">
                  <c:v>6.5090385582548507</c:v>
                </c:pt>
                <c:pt idx="3927">
                  <c:v>6.5728181916260731</c:v>
                </c:pt>
                <c:pt idx="3928">
                  <c:v>6.636597824997553</c:v>
                </c:pt>
                <c:pt idx="3929">
                  <c:v>6.7003774583692906</c:v>
                </c:pt>
                <c:pt idx="3930">
                  <c:v>6.7641570917412803</c:v>
                </c:pt>
                <c:pt idx="3931">
                  <c:v>6.827936725113525</c:v>
                </c:pt>
                <c:pt idx="3932">
                  <c:v>6.8917163584860219</c:v>
                </c:pt>
                <c:pt idx="3933">
                  <c:v>6.9554959918587702</c:v>
                </c:pt>
                <c:pt idx="3934">
                  <c:v>7.0192756252317672</c:v>
                </c:pt>
                <c:pt idx="3935">
                  <c:v>7.0830552586050137</c:v>
                </c:pt>
                <c:pt idx="3936">
                  <c:v>7.1468348919785063</c:v>
                </c:pt>
                <c:pt idx="3937">
                  <c:v>7.2106145253522458</c:v>
                </c:pt>
                <c:pt idx="3938">
                  <c:v>7.2743941587262286</c:v>
                </c:pt>
                <c:pt idx="3939">
                  <c:v>7.338173792100454</c:v>
                </c:pt>
                <c:pt idx="3940">
                  <c:v>7.4019534254749217</c:v>
                </c:pt>
                <c:pt idx="3941">
                  <c:v>7.4657330588496311</c:v>
                </c:pt>
                <c:pt idx="3942">
                  <c:v>7.5295126922245794</c:v>
                </c:pt>
                <c:pt idx="3943">
                  <c:v>7.5932923255997657</c:v>
                </c:pt>
                <c:pt idx="3944">
                  <c:v>7.6570719589751883</c:v>
                </c:pt>
                <c:pt idx="3945">
                  <c:v>7.7208515923508489</c:v>
                </c:pt>
                <c:pt idx="3946">
                  <c:v>7.7846312257267405</c:v>
                </c:pt>
                <c:pt idx="3947">
                  <c:v>7.8484108591028665</c:v>
                </c:pt>
                <c:pt idx="3948">
                  <c:v>7.9121904924792235</c:v>
                </c:pt>
                <c:pt idx="3949">
                  <c:v>7.975970125855814</c:v>
                </c:pt>
                <c:pt idx="3950">
                  <c:v>8.039749759232631</c:v>
                </c:pt>
                <c:pt idx="3951">
                  <c:v>5.6161236930444201</c:v>
                </c:pt>
                <c:pt idx="3952">
                  <c:v>5.6799033264216927</c:v>
                </c:pt>
                <c:pt idx="3953">
                  <c:v>5.7436829597991936</c:v>
                </c:pt>
                <c:pt idx="3954">
                  <c:v>5.8074625931769175</c:v>
                </c:pt>
                <c:pt idx="3955">
                  <c:v>5.8712422265548643</c:v>
                </c:pt>
                <c:pt idx="3956">
                  <c:v>5.9350218599330331</c:v>
                </c:pt>
                <c:pt idx="3957">
                  <c:v>5.9988014933114249</c:v>
                </c:pt>
                <c:pt idx="3958">
                  <c:v>6.062581126690036</c:v>
                </c:pt>
                <c:pt idx="3959">
                  <c:v>6.1263607600688657</c:v>
                </c:pt>
                <c:pt idx="3960">
                  <c:v>6.1901403934479129</c:v>
                </c:pt>
                <c:pt idx="3961">
                  <c:v>6.2539200268271777</c:v>
                </c:pt>
                <c:pt idx="3962">
                  <c:v>6.3176996602066566</c:v>
                </c:pt>
                <c:pt idx="3963">
                  <c:v>6.3814792935863505</c:v>
                </c:pt>
                <c:pt idx="3964">
                  <c:v>6.4452589269662584</c:v>
                </c:pt>
                <c:pt idx="3965">
                  <c:v>6.5090385603463767</c:v>
                </c:pt>
                <c:pt idx="3966">
                  <c:v>6.5728181937267074</c:v>
                </c:pt>
                <c:pt idx="3967">
                  <c:v>6.6365978271072468</c:v>
                </c:pt>
                <c:pt idx="3968">
                  <c:v>6.700377460487994</c:v>
                </c:pt>
                <c:pt idx="3969">
                  <c:v>6.7641570938689508</c:v>
                </c:pt>
                <c:pt idx="3970">
                  <c:v>6.8279367272501128</c:v>
                </c:pt>
                <c:pt idx="3971">
                  <c:v>6.8917163606314817</c:v>
                </c:pt>
                <c:pt idx="3972">
                  <c:v>6.9554959940130532</c:v>
                </c:pt>
                <c:pt idx="3973">
                  <c:v>7.019275627394828</c:v>
                </c:pt>
                <c:pt idx="3974">
                  <c:v>7.0830552607768063</c:v>
                </c:pt>
                <c:pt idx="3975">
                  <c:v>7.1468348941589852</c:v>
                </c:pt>
                <c:pt idx="3976">
                  <c:v>7.210614527541364</c:v>
                </c:pt>
                <c:pt idx="3977">
                  <c:v>7.2743941609239418</c:v>
                </c:pt>
                <c:pt idx="3978">
                  <c:v>7.3381737943067176</c:v>
                </c:pt>
                <c:pt idx="3979">
                  <c:v>7.4019534276896906</c:v>
                </c:pt>
                <c:pt idx="3980">
                  <c:v>7.4657330610728589</c:v>
                </c:pt>
                <c:pt idx="3981">
                  <c:v>7.5295126944562218</c:v>
                </c:pt>
                <c:pt idx="3982">
                  <c:v>7.5932923278397793</c:v>
                </c:pt>
                <c:pt idx="3983">
                  <c:v>7.6570719612235285</c:v>
                </c:pt>
                <c:pt idx="3984">
                  <c:v>7.7208515946074714</c:v>
                </c:pt>
                <c:pt idx="3985">
                  <c:v>7.7846312279916035</c:v>
                </c:pt>
                <c:pt idx="3986">
                  <c:v>7.8484108613759265</c:v>
                </c:pt>
                <c:pt idx="3987">
                  <c:v>7.912190494760436</c:v>
                </c:pt>
                <c:pt idx="3988">
                  <c:v>7.9759701281451374</c:v>
                </c:pt>
                <c:pt idx="3989">
                  <c:v>8.0397497615300217</c:v>
                </c:pt>
                <c:pt idx="3990">
                  <c:v>5.6161236946391426</c:v>
                </c:pt>
                <c:pt idx="3991">
                  <c:v>5.6799033280243991</c:v>
                </c:pt>
                <c:pt idx="3992">
                  <c:v>5.7436829614098395</c:v>
                </c:pt>
                <c:pt idx="3993">
                  <c:v>5.8074625947954619</c:v>
                </c:pt>
                <c:pt idx="3994">
                  <c:v>5.8712422281812673</c:v>
                </c:pt>
                <c:pt idx="3995">
                  <c:v>5.9350218615672539</c:v>
                </c:pt>
                <c:pt idx="3996">
                  <c:v>5.998801494953419</c:v>
                </c:pt>
                <c:pt idx="3997">
                  <c:v>6.0625811283397653</c:v>
                </c:pt>
                <c:pt idx="3998">
                  <c:v>6.1263607617262892</c:v>
                </c:pt>
                <c:pt idx="3999">
                  <c:v>6.1901403951129899</c:v>
                </c:pt>
                <c:pt idx="4000">
                  <c:v>6.2539200284998673</c:v>
                </c:pt>
                <c:pt idx="4001">
                  <c:v>6.3176996618869188</c:v>
                </c:pt>
                <c:pt idx="4002">
                  <c:v>6.381479295274147</c:v>
                </c:pt>
                <c:pt idx="4003">
                  <c:v>6.4452589286615458</c:v>
                </c:pt>
                <c:pt idx="4004">
                  <c:v>6.5090385620491196</c:v>
                </c:pt>
                <c:pt idx="4005">
                  <c:v>6.5728181954368647</c:v>
                </c:pt>
                <c:pt idx="4006">
                  <c:v>6.6365978288247796</c:v>
                </c:pt>
                <c:pt idx="4007">
                  <c:v>6.7003774622128649</c:v>
                </c:pt>
                <c:pt idx="4008">
                  <c:v>6.764157095601119</c:v>
                </c:pt>
                <c:pt idx="4009">
                  <c:v>6.8279367289895418</c:v>
                </c:pt>
                <c:pt idx="4010">
                  <c:v>6.8917163623781317</c:v>
                </c:pt>
                <c:pt idx="4011">
                  <c:v>6.9554959957668867</c:v>
                </c:pt>
                <c:pt idx="4012">
                  <c:v>7.0192756291558087</c:v>
                </c:pt>
                <c:pt idx="4013">
                  <c:v>7.083055262544895</c:v>
                </c:pt>
                <c:pt idx="4014">
                  <c:v>7.1468348959341448</c:v>
                </c:pt>
                <c:pt idx="4015">
                  <c:v>7.210614529323558</c:v>
                </c:pt>
                <c:pt idx="4016">
                  <c:v>7.2743941627131319</c:v>
                </c:pt>
                <c:pt idx="4017">
                  <c:v>7.3381737961028684</c:v>
                </c:pt>
                <c:pt idx="4018">
                  <c:v>7.4019534294927638</c:v>
                </c:pt>
                <c:pt idx="4019">
                  <c:v>7.4657330628828209</c:v>
                </c:pt>
                <c:pt idx="4020">
                  <c:v>7.5295126962730343</c:v>
                </c:pt>
                <c:pt idx="4021">
                  <c:v>7.5932923296634076</c:v>
                </c:pt>
                <c:pt idx="4022">
                  <c:v>7.6570719630539363</c:v>
                </c:pt>
                <c:pt idx="4023">
                  <c:v>7.7208515964446205</c:v>
                </c:pt>
                <c:pt idx="4024">
                  <c:v>7.784631229835461</c:v>
                </c:pt>
                <c:pt idx="4025">
                  <c:v>7.848410863226456</c:v>
                </c:pt>
                <c:pt idx="4026">
                  <c:v>7.9121904966176055</c:v>
                </c:pt>
                <c:pt idx="4027">
                  <c:v>7.975970130008907</c:v>
                </c:pt>
                <c:pt idx="4028">
                  <c:v>8.0397497634003603</c:v>
                </c:pt>
                <c:pt idx="4029">
                  <c:v>5.6161236959374286</c:v>
                </c:pt>
                <c:pt idx="4030">
                  <c:v>5.6799033293291838</c:v>
                </c:pt>
                <c:pt idx="4031">
                  <c:v>5.7436829627210892</c:v>
                </c:pt>
                <c:pt idx="4032">
                  <c:v>5.807462596113143</c:v>
                </c:pt>
                <c:pt idx="4033">
                  <c:v>5.8712422295053459</c:v>
                </c:pt>
                <c:pt idx="4034">
                  <c:v>5.9350218628976954</c:v>
                </c:pt>
                <c:pt idx="4035">
                  <c:v>5.9988014962901914</c:v>
                </c:pt>
                <c:pt idx="4036">
                  <c:v>6.0625811296828331</c:v>
                </c:pt>
                <c:pt idx="4037">
                  <c:v>6.1263607630756196</c:v>
                </c:pt>
                <c:pt idx="4038">
                  <c:v>6.1901403964685509</c:v>
                </c:pt>
                <c:pt idx="4039">
                  <c:v>6.253920029861626</c:v>
                </c:pt>
                <c:pt idx="4040">
                  <c:v>6.3176996632548432</c:v>
                </c:pt>
                <c:pt idx="4041">
                  <c:v>6.3814792966482026</c:v>
                </c:pt>
                <c:pt idx="4042">
                  <c:v>6.4452589300417049</c:v>
                </c:pt>
                <c:pt idx="4043">
                  <c:v>6.5090385634353467</c:v>
                </c:pt>
                <c:pt idx="4044">
                  <c:v>6.572818196829127</c:v>
                </c:pt>
                <c:pt idx="4045">
                  <c:v>6.6365978302230468</c:v>
                </c:pt>
                <c:pt idx="4046">
                  <c:v>6.7003774636171061</c:v>
                </c:pt>
                <c:pt idx="4047">
                  <c:v>6.7641570970113021</c:v>
                </c:pt>
                <c:pt idx="4048">
                  <c:v>6.827936730405634</c:v>
                </c:pt>
                <c:pt idx="4049">
                  <c:v>6.8917163638001053</c:v>
                </c:pt>
                <c:pt idx="4050">
                  <c:v>6.9554959971947072</c:v>
                </c:pt>
                <c:pt idx="4051">
                  <c:v>7.0192756305894477</c:v>
                </c:pt>
                <c:pt idx="4052">
                  <c:v>7.0830552639843223</c:v>
                </c:pt>
                <c:pt idx="4053">
                  <c:v>7.1468348973793283</c:v>
                </c:pt>
                <c:pt idx="4054">
                  <c:v>7.2106145307744676</c:v>
                </c:pt>
                <c:pt idx="4055">
                  <c:v>7.2743941641697392</c:v>
                </c:pt>
                <c:pt idx="4056">
                  <c:v>7.3381737975651404</c:v>
                </c:pt>
                <c:pt idx="4057">
                  <c:v>7.401953430960674</c:v>
                </c:pt>
                <c:pt idx="4058">
                  <c:v>7.4657330643563355</c:v>
                </c:pt>
                <c:pt idx="4059">
                  <c:v>7.5295126977521285</c:v>
                </c:pt>
                <c:pt idx="4060">
                  <c:v>7.5932923311480485</c:v>
                </c:pt>
                <c:pt idx="4061">
                  <c:v>7.6570719645440954</c:v>
                </c:pt>
                <c:pt idx="4062">
                  <c:v>7.7208515979402712</c:v>
                </c:pt>
                <c:pt idx="4063">
                  <c:v>7.7846312313365731</c:v>
                </c:pt>
                <c:pt idx="4064">
                  <c:v>7.848410864733002</c:v>
                </c:pt>
                <c:pt idx="4065">
                  <c:v>7.9121904981295543</c:v>
                </c:pt>
                <c:pt idx="4066">
                  <c:v>7.975970131526231</c:v>
                </c:pt>
                <c:pt idx="4067">
                  <c:v>8.0397497649230321</c:v>
                </c:pt>
                <c:pt idx="4068">
                  <c:v>5.6161236969943831</c:v>
                </c:pt>
                <c:pt idx="4069">
                  <c:v>5.6799033303914301</c:v>
                </c:pt>
                <c:pt idx="4070">
                  <c:v>5.743682963788598</c:v>
                </c:pt>
                <c:pt idx="4071">
                  <c:v>5.8074625971858875</c:v>
                </c:pt>
                <c:pt idx="4072">
                  <c:v>5.8712422305832979</c:v>
                </c:pt>
                <c:pt idx="4073">
                  <c:v>5.9350218639808281</c:v>
                </c:pt>
                <c:pt idx="4074">
                  <c:v>5.9988014973784773</c:v>
                </c:pt>
                <c:pt idx="4075">
                  <c:v>6.0625811307762456</c:v>
                </c:pt>
                <c:pt idx="4076">
                  <c:v>6.126360764174132</c:v>
                </c:pt>
                <c:pt idx="4077">
                  <c:v>6.1901403975721356</c:v>
                </c:pt>
                <c:pt idx="4078">
                  <c:v>6.2539200309702565</c:v>
                </c:pt>
                <c:pt idx="4079">
                  <c:v>6.3176996643684928</c:v>
                </c:pt>
                <c:pt idx="4080">
                  <c:v>6.3814792977668455</c:v>
                </c:pt>
                <c:pt idx="4081">
                  <c:v>6.4452589311653119</c:v>
                </c:pt>
                <c:pt idx="4082">
                  <c:v>6.5090385645638946</c:v>
                </c:pt>
                <c:pt idx="4083">
                  <c:v>6.5728181979625901</c:v>
                </c:pt>
                <c:pt idx="4084">
                  <c:v>6.6365978313613994</c:v>
                </c:pt>
                <c:pt idx="4085">
                  <c:v>6.7003774647603205</c:v>
                </c:pt>
                <c:pt idx="4086">
                  <c:v>6.7641570981593544</c:v>
                </c:pt>
                <c:pt idx="4087">
                  <c:v>6.8279367315584985</c:v>
                </c:pt>
                <c:pt idx="4088">
                  <c:v>6.8917163649577535</c:v>
                </c:pt>
                <c:pt idx="4089">
                  <c:v>6.9554959983571214</c:v>
                </c:pt>
                <c:pt idx="4090">
                  <c:v>7.0192756317565959</c:v>
                </c:pt>
                <c:pt idx="4091">
                  <c:v>7.0830552651561813</c:v>
                </c:pt>
                <c:pt idx="4092">
                  <c:v>7.1468348985558752</c:v>
                </c:pt>
                <c:pt idx="4093">
                  <c:v>7.2106145319556756</c:v>
                </c:pt>
                <c:pt idx="4094">
                  <c:v>7.2743941653555844</c:v>
                </c:pt>
                <c:pt idx="4095">
                  <c:v>7.3381737987556006</c:v>
                </c:pt>
                <c:pt idx="4096">
                  <c:v>7.4019534321557217</c:v>
                </c:pt>
                <c:pt idx="4097">
                  <c:v>7.4657330655559493</c:v>
                </c:pt>
                <c:pt idx="4098">
                  <c:v>7.5295126989562808</c:v>
                </c:pt>
                <c:pt idx="4099">
                  <c:v>7.5932923323567181</c:v>
                </c:pt>
                <c:pt idx="4100">
                  <c:v>7.6570719657572592</c:v>
                </c:pt>
                <c:pt idx="4101">
                  <c:v>7.7208515991579052</c:v>
                </c:pt>
                <c:pt idx="4102">
                  <c:v>7.7846312325586524</c:v>
                </c:pt>
                <c:pt idx="4103">
                  <c:v>7.8484108659595018</c:v>
                </c:pt>
                <c:pt idx="4104">
                  <c:v>7.9121904993604533</c:v>
                </c:pt>
                <c:pt idx="4105">
                  <c:v>7.9759701327615069</c:v>
                </c:pt>
                <c:pt idx="4106">
                  <c:v>8.0397497661626609</c:v>
                </c:pt>
                <c:pt idx="4107">
                  <c:v>5.6161236978548654</c:v>
                </c:pt>
                <c:pt idx="4108">
                  <c:v>5.6799033312562202</c:v>
                </c:pt>
                <c:pt idx="4109">
                  <c:v>5.7436829646576735</c:v>
                </c:pt>
                <c:pt idx="4110">
                  <c:v>5.8074625980592254</c:v>
                </c:pt>
                <c:pt idx="4111">
                  <c:v>5.8712422314608759</c:v>
                </c:pt>
                <c:pt idx="4112">
                  <c:v>5.9350218648626232</c:v>
                </c:pt>
                <c:pt idx="4113">
                  <c:v>5.9988014982644682</c:v>
                </c:pt>
                <c:pt idx="4114">
                  <c:v>6.06258113166641</c:v>
                </c:pt>
                <c:pt idx="4115">
                  <c:v>6.1263607650684486</c:v>
                </c:pt>
                <c:pt idx="4116">
                  <c:v>6.1901403984705814</c:v>
                </c:pt>
                <c:pt idx="4117">
                  <c:v>6.2539200318728101</c:v>
                </c:pt>
                <c:pt idx="4118">
                  <c:v>6.3176996652751329</c:v>
                </c:pt>
                <c:pt idx="4119">
                  <c:v>6.3814792986775499</c:v>
                </c:pt>
                <c:pt idx="4120">
                  <c:v>6.4452589320800602</c:v>
                </c:pt>
                <c:pt idx="4121">
                  <c:v>6.5090385654826646</c:v>
                </c:pt>
                <c:pt idx="4122">
                  <c:v>6.5728181988853613</c:v>
                </c:pt>
                <c:pt idx="4123">
                  <c:v>6.6365978322881505</c:v>
                </c:pt>
                <c:pt idx="4124">
                  <c:v>6.700377465691032</c:v>
                </c:pt>
                <c:pt idx="4125">
                  <c:v>6.7641570990940032</c:v>
                </c:pt>
                <c:pt idx="4126">
                  <c:v>6.827936732497065</c:v>
                </c:pt>
                <c:pt idx="4127">
                  <c:v>6.8917163659002183</c:v>
                </c:pt>
                <c:pt idx="4128">
                  <c:v>6.9554959993034604</c:v>
                </c:pt>
                <c:pt idx="4129">
                  <c:v>7.0192756327067922</c:v>
                </c:pt>
                <c:pt idx="4130">
                  <c:v>7.0830552661102102</c:v>
                </c:pt>
                <c:pt idx="4131">
                  <c:v>7.1468348995137205</c:v>
                </c:pt>
                <c:pt idx="4132">
                  <c:v>7.2106145329173161</c:v>
                </c:pt>
                <c:pt idx="4133">
                  <c:v>7.2743941663209997</c:v>
                </c:pt>
                <c:pt idx="4134">
                  <c:v>7.3381737997247729</c:v>
                </c:pt>
                <c:pt idx="4135">
                  <c:v>7.4019534331286305</c:v>
                </c:pt>
                <c:pt idx="4136">
                  <c:v>7.4657330665325734</c:v>
                </c:pt>
                <c:pt idx="4137">
                  <c:v>7.5295126999366024</c:v>
                </c:pt>
                <c:pt idx="4138">
                  <c:v>7.5932923333407176</c:v>
                </c:pt>
                <c:pt idx="4139">
                  <c:v>7.6570719667449172</c:v>
                </c:pt>
                <c:pt idx="4140">
                  <c:v>7.7208516001491985</c:v>
                </c:pt>
                <c:pt idx="4141">
                  <c:v>7.7846312335535668</c:v>
                </c:pt>
                <c:pt idx="4142">
                  <c:v>7.8484108669580168</c:v>
                </c:pt>
                <c:pt idx="4143">
                  <c:v>7.9121905003625503</c:v>
                </c:pt>
                <c:pt idx="4144">
                  <c:v>7.9759701337671656</c:v>
                </c:pt>
                <c:pt idx="4145">
                  <c:v>8.0397497671718643</c:v>
                </c:pt>
                <c:pt idx="4146">
                  <c:v>5.6161236985554002</c:v>
                </c:pt>
                <c:pt idx="4147">
                  <c:v>5.6799033319602614</c:v>
                </c:pt>
                <c:pt idx="4148">
                  <c:v>5.7436829653652026</c:v>
                </c:pt>
                <c:pt idx="4149">
                  <c:v>5.8074625987702246</c:v>
                </c:pt>
                <c:pt idx="4150">
                  <c:v>5.8712422321753266</c:v>
                </c:pt>
                <c:pt idx="4151">
                  <c:v>5.9350218655805076</c:v>
                </c:pt>
                <c:pt idx="4152">
                  <c:v>5.9988014989857685</c:v>
                </c:pt>
                <c:pt idx="4153">
                  <c:v>6.0625811323911076</c:v>
                </c:pt>
                <c:pt idx="4154">
                  <c:v>6.1263607657965249</c:v>
                </c:pt>
                <c:pt idx="4155">
                  <c:v>6.1901403992020203</c:v>
                </c:pt>
                <c:pt idx="4156">
                  <c:v>6.253920032607593</c:v>
                </c:pt>
                <c:pt idx="4157">
                  <c:v>6.317699666013243</c:v>
                </c:pt>
                <c:pt idx="4158">
                  <c:v>6.3814792994189693</c:v>
                </c:pt>
                <c:pt idx="4159">
                  <c:v>6.4452589328247729</c:v>
                </c:pt>
                <c:pt idx="4160">
                  <c:v>6.5090385662306502</c:v>
                </c:pt>
                <c:pt idx="4161">
                  <c:v>6.572818199636604</c:v>
                </c:pt>
                <c:pt idx="4162">
                  <c:v>6.6365978330426332</c:v>
                </c:pt>
                <c:pt idx="4163">
                  <c:v>6.700377466448737</c:v>
                </c:pt>
                <c:pt idx="4164">
                  <c:v>6.7641570998549136</c:v>
                </c:pt>
                <c:pt idx="4165">
                  <c:v>6.8279367332611658</c:v>
                </c:pt>
                <c:pt idx="4166">
                  <c:v>6.8917163666674908</c:v>
                </c:pt>
                <c:pt idx="4167">
                  <c:v>6.9554960000738904</c:v>
                </c:pt>
                <c:pt idx="4168">
                  <c:v>7.0192756334803592</c:v>
                </c:pt>
                <c:pt idx="4169">
                  <c:v>7.0830552668869027</c:v>
                </c:pt>
                <c:pt idx="4170">
                  <c:v>7.1468349002935181</c:v>
                </c:pt>
                <c:pt idx="4171">
                  <c:v>7.2106145337002046</c:v>
                </c:pt>
                <c:pt idx="4172">
                  <c:v>7.2743941671069621</c:v>
                </c:pt>
                <c:pt idx="4173">
                  <c:v>7.3381738005137898</c:v>
                </c:pt>
                <c:pt idx="4174">
                  <c:v>7.4019534339206894</c:v>
                </c:pt>
                <c:pt idx="4175">
                  <c:v>7.4657330673276583</c:v>
                </c:pt>
                <c:pt idx="4176">
                  <c:v>7.5295127007346982</c:v>
                </c:pt>
                <c:pt idx="4177">
                  <c:v>7.5932923341418057</c:v>
                </c:pt>
                <c:pt idx="4178">
                  <c:v>7.6570719675489833</c:v>
                </c:pt>
                <c:pt idx="4179">
                  <c:v>7.7208516009562285</c:v>
                </c:pt>
                <c:pt idx="4180">
                  <c:v>7.784631234363542</c:v>
                </c:pt>
                <c:pt idx="4181">
                  <c:v>7.8484108677709239</c:v>
                </c:pt>
                <c:pt idx="4182">
                  <c:v>7.9121905011783733</c:v>
                </c:pt>
                <c:pt idx="4183">
                  <c:v>7.9759701345858902</c:v>
                </c:pt>
                <c:pt idx="4184">
                  <c:v>8.0397497679934737</c:v>
                </c:pt>
                <c:pt idx="4185">
                  <c:v>5.6161236991257146</c:v>
                </c:pt>
                <c:pt idx="4186">
                  <c:v>5.6799033325334314</c:v>
                </c:pt>
                <c:pt idx="4187">
                  <c:v>5.7436829659412121</c:v>
                </c:pt>
                <c:pt idx="4188">
                  <c:v>5.8074625993490603</c:v>
                </c:pt>
                <c:pt idx="4189">
                  <c:v>5.8712422327569707</c:v>
                </c:pt>
                <c:pt idx="4190">
                  <c:v>5.9350218661649485</c:v>
                </c:pt>
                <c:pt idx="4191">
                  <c:v>5.9988014995729895</c:v>
                </c:pt>
                <c:pt idx="4192">
                  <c:v>6.0625811329810944</c:v>
                </c:pt>
                <c:pt idx="4193">
                  <c:v>6.1263607663892641</c:v>
                </c:pt>
                <c:pt idx="4194">
                  <c:v>6.1901403997974969</c:v>
                </c:pt>
                <c:pt idx="4195">
                  <c:v>6.2539200332057909</c:v>
                </c:pt>
                <c:pt idx="4196">
                  <c:v>6.3176996666141489</c:v>
                </c:pt>
                <c:pt idx="4197">
                  <c:v>6.3814793000225691</c:v>
                </c:pt>
                <c:pt idx="4198">
                  <c:v>6.4452589334310524</c:v>
                </c:pt>
                <c:pt idx="4199">
                  <c:v>6.509038566839596</c:v>
                </c:pt>
                <c:pt idx="4200">
                  <c:v>6.5728182002482027</c:v>
                </c:pt>
                <c:pt idx="4201">
                  <c:v>6.6365978336568681</c:v>
                </c:pt>
                <c:pt idx="4202">
                  <c:v>6.7003774670655956</c:v>
                </c:pt>
                <c:pt idx="4203">
                  <c:v>6.7641571004743843</c:v>
                </c:pt>
                <c:pt idx="4204">
                  <c:v>6.8279367338832317</c:v>
                </c:pt>
                <c:pt idx="4205">
                  <c:v>6.8917163672921395</c:v>
                </c:pt>
                <c:pt idx="4206">
                  <c:v>6.955496000701106</c:v>
                </c:pt>
                <c:pt idx="4207">
                  <c:v>7.0192756341101346</c:v>
                </c:pt>
                <c:pt idx="4208">
                  <c:v>7.0830552675192191</c:v>
                </c:pt>
                <c:pt idx="4209">
                  <c:v>7.1468349009283632</c:v>
                </c:pt>
                <c:pt idx="4210">
                  <c:v>7.2106145343375641</c:v>
                </c:pt>
                <c:pt idx="4211">
                  <c:v>7.2743941677468253</c:v>
                </c:pt>
                <c:pt idx="4212">
                  <c:v>7.3381738011561426</c:v>
                </c:pt>
                <c:pt idx="4213">
                  <c:v>7.4019534345655176</c:v>
                </c:pt>
                <c:pt idx="4214">
                  <c:v>7.4657330679749503</c:v>
                </c:pt>
                <c:pt idx="4215">
                  <c:v>7.5295127013844398</c:v>
                </c:pt>
                <c:pt idx="4216">
                  <c:v>7.5932923347939845</c:v>
                </c:pt>
                <c:pt idx="4217">
                  <c:v>7.657071968203585</c:v>
                </c:pt>
                <c:pt idx="4218">
                  <c:v>7.7208516016132416</c:v>
                </c:pt>
                <c:pt idx="4219">
                  <c:v>7.7846312350229541</c:v>
                </c:pt>
                <c:pt idx="4220">
                  <c:v>7.8484108684327225</c:v>
                </c:pt>
                <c:pt idx="4221">
                  <c:v>7.912190501842546</c:v>
                </c:pt>
                <c:pt idx="4222">
                  <c:v>7.9759701352524237</c:v>
                </c:pt>
                <c:pt idx="4223">
                  <c:v>8.0397497686623556</c:v>
                </c:pt>
                <c:pt idx="4224">
                  <c:v>5.616123699590017</c:v>
                </c:pt>
                <c:pt idx="4225">
                  <c:v>5.6799033330000572</c:v>
                </c:pt>
                <c:pt idx="4226">
                  <c:v>5.7436829664101516</c:v>
                </c:pt>
                <c:pt idx="4227">
                  <c:v>5.8074625998202993</c:v>
                </c:pt>
                <c:pt idx="4228">
                  <c:v>5.8712422332304985</c:v>
                </c:pt>
                <c:pt idx="4229">
                  <c:v>5.935021866640751</c:v>
                </c:pt>
                <c:pt idx="4230">
                  <c:v>5.9988015000510559</c:v>
                </c:pt>
                <c:pt idx="4231">
                  <c:v>6.0625811334614141</c:v>
                </c:pt>
                <c:pt idx="4232">
                  <c:v>6.1263607668718221</c:v>
                </c:pt>
                <c:pt idx="4233">
                  <c:v>6.1901404002822824</c:v>
                </c:pt>
                <c:pt idx="4234">
                  <c:v>6.2539200336927943</c:v>
                </c:pt>
                <c:pt idx="4235">
                  <c:v>6.3176996671033576</c:v>
                </c:pt>
                <c:pt idx="4236">
                  <c:v>6.3814793005139707</c:v>
                </c:pt>
                <c:pt idx="4237">
                  <c:v>6.4452589339246344</c:v>
                </c:pt>
                <c:pt idx="4238">
                  <c:v>6.5090385673353497</c:v>
                </c:pt>
                <c:pt idx="4239">
                  <c:v>6.5728182007461129</c:v>
                </c:pt>
                <c:pt idx="4240">
                  <c:v>6.6365978341569285</c:v>
                </c:pt>
                <c:pt idx="4241">
                  <c:v>6.7003774675677921</c:v>
                </c:pt>
                <c:pt idx="4242">
                  <c:v>6.7641571009787054</c:v>
                </c:pt>
                <c:pt idx="4243">
                  <c:v>6.8279367343896675</c:v>
                </c:pt>
                <c:pt idx="4244">
                  <c:v>6.8917163678006768</c:v>
                </c:pt>
                <c:pt idx="4245">
                  <c:v>6.9554960012117357</c:v>
                </c:pt>
                <c:pt idx="4246">
                  <c:v>7.0192756346228435</c:v>
                </c:pt>
                <c:pt idx="4247">
                  <c:v>7.0830552680339984</c:v>
                </c:pt>
                <c:pt idx="4248">
                  <c:v>7.1468349014451995</c:v>
                </c:pt>
                <c:pt idx="4249">
                  <c:v>7.2106145348564503</c:v>
                </c:pt>
                <c:pt idx="4250">
                  <c:v>7.2743941682677473</c:v>
                </c:pt>
                <c:pt idx="4251">
                  <c:v>7.3381738016790932</c:v>
                </c:pt>
                <c:pt idx="4252">
                  <c:v>7.4019534350904825</c:v>
                </c:pt>
                <c:pt idx="4253">
                  <c:v>7.4657330685019199</c:v>
                </c:pt>
                <c:pt idx="4254">
                  <c:v>7.5295127019134034</c:v>
                </c:pt>
                <c:pt idx="4255">
                  <c:v>7.593292335324934</c:v>
                </c:pt>
                <c:pt idx="4256">
                  <c:v>7.6570719687365081</c:v>
                </c:pt>
                <c:pt idx="4257">
                  <c:v>7.7208516021481275</c:v>
                </c:pt>
                <c:pt idx="4258">
                  <c:v>7.784631235559794</c:v>
                </c:pt>
                <c:pt idx="4259">
                  <c:v>7.8484108689715049</c:v>
                </c:pt>
                <c:pt idx="4260">
                  <c:v>7.912190502383261</c:v>
                </c:pt>
                <c:pt idx="4261">
                  <c:v>7.9759701357950608</c:v>
                </c:pt>
                <c:pt idx="4262">
                  <c:v>8.0397497692069049</c:v>
                </c:pt>
                <c:pt idx="4263">
                  <c:v>5.6161236999680133</c:v>
                </c:pt>
                <c:pt idx="4264">
                  <c:v>5.6799033333799462</c:v>
                </c:pt>
                <c:pt idx="4265">
                  <c:v>5.7436829667919227</c:v>
                </c:pt>
                <c:pt idx="4266">
                  <c:v>5.8074626002039409</c:v>
                </c:pt>
                <c:pt idx="4267">
                  <c:v>5.8712422336160044</c:v>
                </c:pt>
                <c:pt idx="4268">
                  <c:v>5.9350218670281087</c:v>
                </c:pt>
                <c:pt idx="4269">
                  <c:v>5.9988015004402557</c:v>
                </c:pt>
                <c:pt idx="4270">
                  <c:v>6.0625811338524462</c:v>
                </c:pt>
                <c:pt idx="4271">
                  <c:v>6.1263607672646785</c:v>
                </c:pt>
                <c:pt idx="4272">
                  <c:v>6.1901404006769534</c:v>
                </c:pt>
                <c:pt idx="4273">
                  <c:v>6.2539200340892691</c:v>
                </c:pt>
                <c:pt idx="4274">
                  <c:v>6.3176996675016275</c:v>
                </c:pt>
                <c:pt idx="4275">
                  <c:v>6.3814793009140267</c:v>
                </c:pt>
                <c:pt idx="4276">
                  <c:v>6.4452589343264668</c:v>
                </c:pt>
                <c:pt idx="4277">
                  <c:v>6.5090385677389477</c:v>
                </c:pt>
                <c:pt idx="4278">
                  <c:v>6.5728182011514686</c:v>
                </c:pt>
                <c:pt idx="4279">
                  <c:v>6.6365978345640313</c:v>
                </c:pt>
                <c:pt idx="4280">
                  <c:v>6.7003774679766348</c:v>
                </c:pt>
                <c:pt idx="4281">
                  <c:v>6.7641571013892774</c:v>
                </c:pt>
                <c:pt idx="4282">
                  <c:v>6.82793673480196</c:v>
                </c:pt>
                <c:pt idx="4283">
                  <c:v>6.8917163682146825</c:v>
                </c:pt>
                <c:pt idx="4284">
                  <c:v>6.955496001627445</c:v>
                </c:pt>
                <c:pt idx="4285">
                  <c:v>7.0192756350402457</c:v>
                </c:pt>
                <c:pt idx="4286">
                  <c:v>7.0830552684530854</c:v>
                </c:pt>
                <c:pt idx="4287">
                  <c:v>7.1468349018659643</c:v>
                </c:pt>
                <c:pt idx="4288">
                  <c:v>7.2106145352788822</c:v>
                </c:pt>
                <c:pt idx="4289">
                  <c:v>7.2743941686918383</c:v>
                </c:pt>
                <c:pt idx="4290">
                  <c:v>7.3381738021048317</c:v>
                </c:pt>
                <c:pt idx="4291">
                  <c:v>7.4019534355178633</c:v>
                </c:pt>
                <c:pt idx="4292">
                  <c:v>7.465733068930934</c:v>
                </c:pt>
                <c:pt idx="4293">
                  <c:v>7.529512702344042</c:v>
                </c:pt>
                <c:pt idx="4294">
                  <c:v>7.5932923357571864</c:v>
                </c:pt>
                <c:pt idx="4295">
                  <c:v>7.6570719691703673</c:v>
                </c:pt>
                <c:pt idx="4296">
                  <c:v>7.7208516025835872</c:v>
                </c:pt>
                <c:pt idx="4297">
                  <c:v>7.7846312359968435</c:v>
                </c:pt>
                <c:pt idx="4298">
                  <c:v>7.8484108694101353</c:v>
                </c:pt>
                <c:pt idx="4299">
                  <c:v>7.9121905028234645</c:v>
                </c:pt>
                <c:pt idx="4300">
                  <c:v>7.97597013623683</c:v>
                </c:pt>
                <c:pt idx="4301">
                  <c:v>8.0397497696502302</c:v>
                </c:pt>
                <c:pt idx="4302">
                  <c:v>5.6161237002757467</c:v>
                </c:pt>
                <c:pt idx="4303">
                  <c:v>5.6799033336892197</c:v>
                </c:pt>
                <c:pt idx="4304">
                  <c:v>5.7436829671027274</c:v>
                </c:pt>
                <c:pt idx="4305">
                  <c:v>5.8074626005162715</c:v>
                </c:pt>
                <c:pt idx="4306">
                  <c:v>5.8712422339298511</c:v>
                </c:pt>
                <c:pt idx="4307">
                  <c:v>5.9350218673434636</c:v>
                </c:pt>
                <c:pt idx="4308">
                  <c:v>5.9988015007571125</c:v>
                </c:pt>
                <c:pt idx="4309">
                  <c:v>6.062581134170796</c:v>
                </c:pt>
                <c:pt idx="4310">
                  <c:v>6.1263607675845133</c:v>
                </c:pt>
                <c:pt idx="4311">
                  <c:v>6.1901404009982635</c:v>
                </c:pt>
                <c:pt idx="4312">
                  <c:v>6.25392003441205</c:v>
                </c:pt>
                <c:pt idx="4313">
                  <c:v>6.3176996678258686</c:v>
                </c:pt>
                <c:pt idx="4314">
                  <c:v>6.3814793012397217</c:v>
                </c:pt>
                <c:pt idx="4315">
                  <c:v>6.4452589346536087</c:v>
                </c:pt>
                <c:pt idx="4316">
                  <c:v>6.5090385680675285</c:v>
                </c:pt>
                <c:pt idx="4317">
                  <c:v>6.5728182014814811</c:v>
                </c:pt>
                <c:pt idx="4318">
                  <c:v>6.6365978348954675</c:v>
                </c:pt>
                <c:pt idx="4319">
                  <c:v>6.700377468309485</c:v>
                </c:pt>
                <c:pt idx="4320">
                  <c:v>6.7641571017235371</c:v>
                </c:pt>
                <c:pt idx="4321">
                  <c:v>6.8279367351376212</c:v>
                </c:pt>
                <c:pt idx="4322">
                  <c:v>6.8917163685517364</c:v>
                </c:pt>
                <c:pt idx="4323">
                  <c:v>6.9554960019658836</c:v>
                </c:pt>
                <c:pt idx="4324">
                  <c:v>7.0192756353800636</c:v>
                </c:pt>
                <c:pt idx="4325">
                  <c:v>7.0830552687942765</c:v>
                </c:pt>
                <c:pt idx="4326">
                  <c:v>7.1468349022085187</c:v>
                </c:pt>
                <c:pt idx="4327">
                  <c:v>7.2106145356227938</c:v>
                </c:pt>
                <c:pt idx="4328">
                  <c:v>7.274394169037099</c:v>
                </c:pt>
                <c:pt idx="4329">
                  <c:v>7.3381738024514362</c:v>
                </c:pt>
                <c:pt idx="4330">
                  <c:v>7.4019534358658046</c:v>
                </c:pt>
                <c:pt idx="4331">
                  <c:v>7.4657330692802022</c:v>
                </c:pt>
                <c:pt idx="4332">
                  <c:v>7.5295127026946327</c:v>
                </c:pt>
                <c:pt idx="4333">
                  <c:v>7.5932923361090934</c:v>
                </c:pt>
                <c:pt idx="4334">
                  <c:v>7.6570719695235825</c:v>
                </c:pt>
                <c:pt idx="4335">
                  <c:v>7.7208516029381036</c:v>
                </c:pt>
                <c:pt idx="4336">
                  <c:v>7.784631236352654</c:v>
                </c:pt>
                <c:pt idx="4337">
                  <c:v>7.8484108697672337</c:v>
                </c:pt>
                <c:pt idx="4338">
                  <c:v>7.9121905031818427</c:v>
                </c:pt>
                <c:pt idx="4339">
                  <c:v>7.9759701365964819</c:v>
                </c:pt>
                <c:pt idx="4340">
                  <c:v>8.0397497700111504</c:v>
                </c:pt>
                <c:pt idx="4341">
                  <c:v>5.6161237005262779</c:v>
                </c:pt>
                <c:pt idx="4342">
                  <c:v>5.6799033339410041</c:v>
                </c:pt>
                <c:pt idx="4343">
                  <c:v>5.7436829673557588</c:v>
                </c:pt>
                <c:pt idx="4344">
                  <c:v>5.8074626007705445</c:v>
                </c:pt>
                <c:pt idx="4345">
                  <c:v>5.8712422341853578</c:v>
                </c:pt>
                <c:pt idx="4346">
                  <c:v>5.9350218676001996</c:v>
                </c:pt>
                <c:pt idx="4347">
                  <c:v>5.9988015010150688</c:v>
                </c:pt>
                <c:pt idx="4348">
                  <c:v>6.0625811344299674</c:v>
                </c:pt>
                <c:pt idx="4349">
                  <c:v>6.1263607678448935</c:v>
                </c:pt>
                <c:pt idx="4350">
                  <c:v>6.1901404012598471</c:v>
                </c:pt>
                <c:pt idx="4351">
                  <c:v>6.2539200346748283</c:v>
                </c:pt>
                <c:pt idx="4352">
                  <c:v>6.317699668089837</c:v>
                </c:pt>
                <c:pt idx="4353">
                  <c:v>6.3814793015048732</c:v>
                </c:pt>
                <c:pt idx="4354">
                  <c:v>6.445258934919937</c:v>
                </c:pt>
                <c:pt idx="4355">
                  <c:v>6.5090385683350274</c:v>
                </c:pt>
                <c:pt idx="4356">
                  <c:v>6.5728182017501462</c:v>
                </c:pt>
                <c:pt idx="4357">
                  <c:v>6.6365978351652899</c:v>
                </c:pt>
                <c:pt idx="4358">
                  <c:v>6.700377468580462</c:v>
                </c:pt>
                <c:pt idx="4359">
                  <c:v>6.764157101995659</c:v>
                </c:pt>
                <c:pt idx="4360">
                  <c:v>6.8279367354108826</c:v>
                </c:pt>
                <c:pt idx="4361">
                  <c:v>6.8917163688261338</c:v>
                </c:pt>
                <c:pt idx="4362">
                  <c:v>6.9554960022414107</c:v>
                </c:pt>
                <c:pt idx="4363">
                  <c:v>7.0192756356567134</c:v>
                </c:pt>
                <c:pt idx="4364">
                  <c:v>7.0830552690720419</c:v>
                </c:pt>
                <c:pt idx="4365">
                  <c:v>7.1468349024873961</c:v>
                </c:pt>
                <c:pt idx="4366">
                  <c:v>7.210614535902776</c:v>
                </c:pt>
                <c:pt idx="4367">
                  <c:v>7.2743941693181817</c:v>
                </c:pt>
                <c:pt idx="4368">
                  <c:v>7.3381738027336114</c:v>
                </c:pt>
                <c:pt idx="4369">
                  <c:v>7.4019534361490669</c:v>
                </c:pt>
                <c:pt idx="4370">
                  <c:v>7.465733069564549</c:v>
                </c:pt>
                <c:pt idx="4371">
                  <c:v>7.5295127029800542</c:v>
                </c:pt>
                <c:pt idx="4372">
                  <c:v>7.5932923363955851</c:v>
                </c:pt>
                <c:pt idx="4373">
                  <c:v>7.6570719698111391</c:v>
                </c:pt>
                <c:pt idx="4374">
                  <c:v>7.7208516032267189</c:v>
                </c:pt>
                <c:pt idx="4375">
                  <c:v>7.7846312366423227</c:v>
                </c:pt>
                <c:pt idx="4376">
                  <c:v>7.8484108700579513</c:v>
                </c:pt>
                <c:pt idx="4377">
                  <c:v>7.912190503473604</c:v>
                </c:pt>
                <c:pt idx="4378">
                  <c:v>7.9759701368892806</c:v>
                </c:pt>
                <c:pt idx="4379">
                  <c:v>8.0397497703049812</c:v>
                </c:pt>
                <c:pt idx="4380">
                  <c:v>5.6161237007302383</c:v>
                </c:pt>
                <c:pt idx="4381">
                  <c:v>5.6799033341459859</c:v>
                </c:pt>
                <c:pt idx="4382">
                  <c:v>5.7436829675617576</c:v>
                </c:pt>
                <c:pt idx="4383">
                  <c:v>5.8074626009775532</c:v>
                </c:pt>
                <c:pt idx="4384">
                  <c:v>5.871242234393371</c:v>
                </c:pt>
                <c:pt idx="4385">
                  <c:v>5.9350218678092119</c:v>
                </c:pt>
                <c:pt idx="4386">
                  <c:v>5.9988015012250759</c:v>
                </c:pt>
                <c:pt idx="4387">
                  <c:v>6.062581134640963</c:v>
                </c:pt>
                <c:pt idx="4388">
                  <c:v>6.1263607680568741</c:v>
                </c:pt>
                <c:pt idx="4389">
                  <c:v>6.1901404014728065</c:v>
                </c:pt>
                <c:pt idx="4390">
                  <c:v>6.2539200348887611</c:v>
                </c:pt>
                <c:pt idx="4391">
                  <c:v>6.3176996683047388</c:v>
                </c:pt>
                <c:pt idx="4392">
                  <c:v>6.3814793017207379</c:v>
                </c:pt>
                <c:pt idx="4393">
                  <c:v>6.44525893513676</c:v>
                </c:pt>
                <c:pt idx="4394">
                  <c:v>6.5090385685528043</c:v>
                </c:pt>
                <c:pt idx="4395">
                  <c:v>6.572818201968869</c:v>
                </c:pt>
                <c:pt idx="4396">
                  <c:v>6.6365978353849577</c:v>
                </c:pt>
                <c:pt idx="4397">
                  <c:v>6.7003774688010678</c:v>
                </c:pt>
                <c:pt idx="4398">
                  <c:v>6.7641571022171982</c:v>
                </c:pt>
                <c:pt idx="4399">
                  <c:v>6.8279367356333518</c:v>
                </c:pt>
                <c:pt idx="4400">
                  <c:v>6.8917163690495258</c:v>
                </c:pt>
                <c:pt idx="4401">
                  <c:v>6.955496002465722</c:v>
                </c:pt>
                <c:pt idx="4402">
                  <c:v>7.0192756358819377</c:v>
                </c:pt>
                <c:pt idx="4403">
                  <c:v>7.0830552692981765</c:v>
                </c:pt>
                <c:pt idx="4404">
                  <c:v>7.1468349027144349</c:v>
                </c:pt>
                <c:pt idx="4405">
                  <c:v>7.2106145361307146</c:v>
                </c:pt>
                <c:pt idx="4406">
                  <c:v>7.2743941695470138</c:v>
                </c:pt>
                <c:pt idx="4407">
                  <c:v>7.3381738029633361</c:v>
                </c:pt>
                <c:pt idx="4408">
                  <c:v>7.4019534363796762</c:v>
                </c:pt>
                <c:pt idx="4409">
                  <c:v>7.4657330697960385</c:v>
                </c:pt>
                <c:pt idx="4410">
                  <c:v>7.5295127032124203</c:v>
                </c:pt>
                <c:pt idx="4411">
                  <c:v>7.5932923366288234</c:v>
                </c:pt>
                <c:pt idx="4412">
                  <c:v>7.6570719700452452</c:v>
                </c:pt>
                <c:pt idx="4413">
                  <c:v>7.7208516034616865</c:v>
                </c:pt>
                <c:pt idx="4414">
                  <c:v>7.7846312368781501</c:v>
                </c:pt>
                <c:pt idx="4415">
                  <c:v>7.8484108702946305</c:v>
                </c:pt>
                <c:pt idx="4416">
                  <c:v>7.9121905037111331</c:v>
                </c:pt>
                <c:pt idx="4417">
                  <c:v>7.9759701371276535</c:v>
                </c:pt>
                <c:pt idx="4418">
                  <c:v>8.0397497705441943</c:v>
                </c:pt>
                <c:pt idx="4419">
                  <c:v>5.6161237008962877</c:v>
                </c:pt>
                <c:pt idx="4420">
                  <c:v>5.6799033343128666</c:v>
                </c:pt>
                <c:pt idx="4421">
                  <c:v>5.7436829677294652</c:v>
                </c:pt>
                <c:pt idx="4422">
                  <c:v>5.8074626011460824</c:v>
                </c:pt>
                <c:pt idx="4423">
                  <c:v>5.8712422345627182</c:v>
                </c:pt>
                <c:pt idx="4424">
                  <c:v>5.9350218679793727</c:v>
                </c:pt>
                <c:pt idx="4425">
                  <c:v>5.9988015013960485</c:v>
                </c:pt>
                <c:pt idx="4426">
                  <c:v>6.0625811348127403</c:v>
                </c:pt>
                <c:pt idx="4427">
                  <c:v>6.1263607682294516</c:v>
                </c:pt>
                <c:pt idx="4428">
                  <c:v>6.1901404016461807</c:v>
                </c:pt>
                <c:pt idx="4429">
                  <c:v>6.2539200350629294</c:v>
                </c:pt>
                <c:pt idx="4430">
                  <c:v>6.3176996684796949</c:v>
                </c:pt>
                <c:pt idx="4431">
                  <c:v>6.3814793018964782</c:v>
                </c:pt>
                <c:pt idx="4432">
                  <c:v>6.445258935313281</c:v>
                </c:pt>
                <c:pt idx="4433">
                  <c:v>6.5090385687301007</c:v>
                </c:pt>
                <c:pt idx="4434">
                  <c:v>6.5728182021469399</c:v>
                </c:pt>
                <c:pt idx="4435">
                  <c:v>6.6365978355637951</c:v>
                </c:pt>
                <c:pt idx="4436">
                  <c:v>6.700377468980669</c:v>
                </c:pt>
                <c:pt idx="4437">
                  <c:v>6.7641571023975597</c:v>
                </c:pt>
                <c:pt idx="4438">
                  <c:v>6.8279367358144691</c:v>
                </c:pt>
                <c:pt idx="4439">
                  <c:v>6.8917163692313945</c:v>
                </c:pt>
                <c:pt idx="4440">
                  <c:v>6.9554960026483377</c:v>
                </c:pt>
                <c:pt idx="4441">
                  <c:v>7.0192756360652986</c:v>
                </c:pt>
                <c:pt idx="4442">
                  <c:v>7.0830552694822764</c:v>
                </c:pt>
                <c:pt idx="4443">
                  <c:v>7.1468349028992719</c:v>
                </c:pt>
                <c:pt idx="4444">
                  <c:v>7.2106145363162826</c:v>
                </c:pt>
                <c:pt idx="4445">
                  <c:v>7.274394169733311</c:v>
                </c:pt>
                <c:pt idx="4446">
                  <c:v>7.3381738031503572</c:v>
                </c:pt>
                <c:pt idx="4447">
                  <c:v>7.4019534365674202</c:v>
                </c:pt>
                <c:pt idx="4448">
                  <c:v>7.4657330699844975</c:v>
                </c:pt>
                <c:pt idx="4449">
                  <c:v>7.5295127034015934</c:v>
                </c:pt>
                <c:pt idx="4450">
                  <c:v>7.5932923368187053</c:v>
                </c:pt>
                <c:pt idx="4451">
                  <c:v>7.6570719702358332</c:v>
                </c:pt>
                <c:pt idx="4452">
                  <c:v>7.720851603652978</c:v>
                </c:pt>
                <c:pt idx="4453">
                  <c:v>7.7846312370701378</c:v>
                </c:pt>
                <c:pt idx="4454">
                  <c:v>7.8484108704873146</c:v>
                </c:pt>
                <c:pt idx="4455">
                  <c:v>7.9121905039045082</c:v>
                </c:pt>
                <c:pt idx="4456">
                  <c:v>7.975970137321716</c:v>
                </c:pt>
                <c:pt idx="4457">
                  <c:v>8.0397497707389398</c:v>
                </c:pt>
                <c:pt idx="4458">
                  <c:v>5.6161237010314693</c:v>
                </c:pt>
                <c:pt idx="4459">
                  <c:v>5.6799033344487251</c:v>
                </c:pt>
                <c:pt idx="4460">
                  <c:v>5.7436829678659969</c:v>
                </c:pt>
                <c:pt idx="4461">
                  <c:v>5.8074626012832828</c:v>
                </c:pt>
                <c:pt idx="4462">
                  <c:v>5.8712422347005848</c:v>
                </c:pt>
                <c:pt idx="4463">
                  <c:v>5.9350218681179028</c:v>
                </c:pt>
                <c:pt idx="4464">
                  <c:v>5.9988015015352367</c:v>
                </c:pt>
                <c:pt idx="4465">
                  <c:v>6.062581134952584</c:v>
                </c:pt>
                <c:pt idx="4466">
                  <c:v>6.1263607683699464</c:v>
                </c:pt>
                <c:pt idx="4467">
                  <c:v>6.1901404017873256</c:v>
                </c:pt>
                <c:pt idx="4468">
                  <c:v>6.2539200352047182</c:v>
                </c:pt>
                <c:pt idx="4469">
                  <c:v>6.3176996686221267</c:v>
                </c:pt>
                <c:pt idx="4470">
                  <c:v>6.3814793020395477</c:v>
                </c:pt>
                <c:pt idx="4471">
                  <c:v>6.4452589354569856</c:v>
                </c:pt>
                <c:pt idx="4472">
                  <c:v>6.5090385688744377</c:v>
                </c:pt>
                <c:pt idx="4473">
                  <c:v>6.5728182022919039</c:v>
                </c:pt>
                <c:pt idx="4474">
                  <c:v>6.6365978357093862</c:v>
                </c:pt>
                <c:pt idx="4475">
                  <c:v>6.70037746912688</c:v>
                </c:pt>
                <c:pt idx="4476">
                  <c:v>6.7641571025443898</c:v>
                </c:pt>
                <c:pt idx="4477">
                  <c:v>6.8279367359619139</c:v>
                </c:pt>
                <c:pt idx="4478">
                  <c:v>6.891716369379453</c:v>
                </c:pt>
                <c:pt idx="4479">
                  <c:v>6.9554960027970045</c:v>
                </c:pt>
                <c:pt idx="4480">
                  <c:v>7.0192756362145712</c:v>
                </c:pt>
                <c:pt idx="4481">
                  <c:v>7.0830552696321512</c:v>
                </c:pt>
                <c:pt idx="4482">
                  <c:v>7.1468349030497462</c:v>
                </c:pt>
                <c:pt idx="4483">
                  <c:v>7.2106145364673537</c:v>
                </c:pt>
                <c:pt idx="4484">
                  <c:v>7.2743941698849754</c:v>
                </c:pt>
                <c:pt idx="4485">
                  <c:v>7.3381738033026114</c:v>
                </c:pt>
                <c:pt idx="4486">
                  <c:v>7.4019534367202606</c:v>
                </c:pt>
                <c:pt idx="4487">
                  <c:v>7.4657330701379223</c:v>
                </c:pt>
                <c:pt idx="4488">
                  <c:v>7.5295127035555991</c:v>
                </c:pt>
                <c:pt idx="4489">
                  <c:v>7.5932923369732883</c:v>
                </c:pt>
                <c:pt idx="4490">
                  <c:v>7.6570719703909909</c:v>
                </c:pt>
                <c:pt idx="4491">
                  <c:v>7.7208516038087067</c:v>
                </c:pt>
                <c:pt idx="4492">
                  <c:v>7.7846312372264368</c:v>
                </c:pt>
                <c:pt idx="4493">
                  <c:v>7.8484108706441784</c:v>
                </c:pt>
                <c:pt idx="4494">
                  <c:v>7.9121905040619342</c:v>
                </c:pt>
                <c:pt idx="4495">
                  <c:v>7.9759701374797025</c:v>
                </c:pt>
                <c:pt idx="4496">
                  <c:v>8.0397497708974832</c:v>
                </c:pt>
                <c:pt idx="4497">
                  <c:v>5.6161237011415208</c:v>
                </c:pt>
                <c:pt idx="4498">
                  <c:v>5.6799033345593273</c:v>
                </c:pt>
                <c:pt idx="4499">
                  <c:v>5.7436829679771471</c:v>
                </c:pt>
                <c:pt idx="4500">
                  <c:v>5.8074626013949784</c:v>
                </c:pt>
                <c:pt idx="4501">
                  <c:v>5.871242234812823</c:v>
                </c:pt>
                <c:pt idx="4502">
                  <c:v>5.9350218682306792</c:v>
                </c:pt>
                <c:pt idx="4503">
                  <c:v>5.9988015016485496</c:v>
                </c:pt>
                <c:pt idx="4504">
                  <c:v>6.0625811350664307</c:v>
                </c:pt>
                <c:pt idx="4505">
                  <c:v>6.1263607684843251</c:v>
                </c:pt>
                <c:pt idx="4506">
                  <c:v>6.1901404019022319</c:v>
                </c:pt>
                <c:pt idx="4507">
                  <c:v>6.2539200353201503</c:v>
                </c:pt>
                <c:pt idx="4508">
                  <c:v>6.3176996687380811</c:v>
                </c:pt>
                <c:pt idx="4509">
                  <c:v>6.3814793021560243</c:v>
                </c:pt>
                <c:pt idx="4510">
                  <c:v>6.4452589355739782</c:v>
                </c:pt>
                <c:pt idx="4511">
                  <c:v>6.5090385689919446</c:v>
                </c:pt>
                <c:pt idx="4512">
                  <c:v>6.5728182024099224</c:v>
                </c:pt>
                <c:pt idx="4513">
                  <c:v>6.6365978358279136</c:v>
                </c:pt>
                <c:pt idx="4514">
                  <c:v>6.7003774692459146</c:v>
                </c:pt>
                <c:pt idx="4515">
                  <c:v>6.764157102663928</c:v>
                </c:pt>
                <c:pt idx="4516">
                  <c:v>6.827936736081953</c:v>
                </c:pt>
                <c:pt idx="4517">
                  <c:v>6.8917163694999903</c:v>
                </c:pt>
                <c:pt idx="4518">
                  <c:v>6.9554960029180375</c:v>
                </c:pt>
                <c:pt idx="4519">
                  <c:v>7.019275636336098</c:v>
                </c:pt>
                <c:pt idx="4520">
                  <c:v>7.0830552697541691</c:v>
                </c:pt>
                <c:pt idx="4521">
                  <c:v>7.1468349031722509</c:v>
                </c:pt>
                <c:pt idx="4522">
                  <c:v>7.2106145365903442</c:v>
                </c:pt>
                <c:pt idx="4523">
                  <c:v>7.2743941700084509</c:v>
                </c:pt>
                <c:pt idx="4524">
                  <c:v>7.3381738034265656</c:v>
                </c:pt>
                <c:pt idx="4525">
                  <c:v>7.4019534368446935</c:v>
                </c:pt>
                <c:pt idx="4526">
                  <c:v>7.4657330702628295</c:v>
                </c:pt>
                <c:pt idx="4527">
                  <c:v>7.5295127036809788</c:v>
                </c:pt>
                <c:pt idx="4528">
                  <c:v>7.5932923370991388</c:v>
                </c:pt>
                <c:pt idx="4529">
                  <c:v>7.6570719705173094</c:v>
                </c:pt>
                <c:pt idx="4530">
                  <c:v>7.7208516039354906</c:v>
                </c:pt>
                <c:pt idx="4531">
                  <c:v>7.7846312373536835</c:v>
                </c:pt>
                <c:pt idx="4532">
                  <c:v>7.8484108707718852</c:v>
                </c:pt>
                <c:pt idx="4533">
                  <c:v>7.9121905041900993</c:v>
                </c:pt>
                <c:pt idx="4534">
                  <c:v>7.9759701376083223</c:v>
                </c:pt>
                <c:pt idx="4535">
                  <c:v>8.0397497710265586</c:v>
                </c:pt>
                <c:pt idx="4536">
                  <c:v>5.6161237012311176</c:v>
                </c:pt>
                <c:pt idx="4537">
                  <c:v>5.6799033346493735</c:v>
                </c:pt>
                <c:pt idx="4538">
                  <c:v>5.7436829680676391</c:v>
                </c:pt>
                <c:pt idx="4539">
                  <c:v>5.8074626014859145</c:v>
                </c:pt>
                <c:pt idx="4540">
                  <c:v>5.8712422349041997</c:v>
                </c:pt>
                <c:pt idx="4541">
                  <c:v>5.9350218683224965</c:v>
                </c:pt>
                <c:pt idx="4542">
                  <c:v>5.9988015017408021</c:v>
                </c:pt>
                <c:pt idx="4543">
                  <c:v>6.0625811351591201</c:v>
                </c:pt>
                <c:pt idx="4544">
                  <c:v>6.1263607685774453</c:v>
                </c:pt>
                <c:pt idx="4545">
                  <c:v>6.1901404019957811</c:v>
                </c:pt>
                <c:pt idx="4546">
                  <c:v>6.2539200354141276</c:v>
                </c:pt>
                <c:pt idx="4547">
                  <c:v>6.3176996688324838</c:v>
                </c:pt>
                <c:pt idx="4548">
                  <c:v>6.3814793022508498</c:v>
                </c:pt>
                <c:pt idx="4549">
                  <c:v>6.4452589356692265</c:v>
                </c:pt>
                <c:pt idx="4550">
                  <c:v>6.5090385690876111</c:v>
                </c:pt>
                <c:pt idx="4551">
                  <c:v>6.5728182025060065</c:v>
                </c:pt>
                <c:pt idx="4552">
                  <c:v>6.6365978359244107</c:v>
                </c:pt>
                <c:pt idx="4553">
                  <c:v>6.7003774693428246</c:v>
                </c:pt>
                <c:pt idx="4554">
                  <c:v>6.7641571027612484</c:v>
                </c:pt>
                <c:pt idx="4555">
                  <c:v>6.8279367361796819</c:v>
                </c:pt>
                <c:pt idx="4556">
                  <c:v>6.8917163695981243</c:v>
                </c:pt>
                <c:pt idx="4557">
                  <c:v>6.9554960030165764</c:v>
                </c:pt>
                <c:pt idx="4558">
                  <c:v>7.0192756364350366</c:v>
                </c:pt>
                <c:pt idx="4559">
                  <c:v>7.0830552698535074</c:v>
                </c:pt>
                <c:pt idx="4560">
                  <c:v>7.1468349032719862</c:v>
                </c:pt>
                <c:pt idx="4561">
                  <c:v>7.2106145366904748</c:v>
                </c:pt>
                <c:pt idx="4562">
                  <c:v>7.2743941701089723</c:v>
                </c:pt>
                <c:pt idx="4563">
                  <c:v>7.3381738035274786</c:v>
                </c:pt>
                <c:pt idx="4564">
                  <c:v>7.4019534369459947</c:v>
                </c:pt>
                <c:pt idx="4565">
                  <c:v>7.4657330703645206</c:v>
                </c:pt>
                <c:pt idx="4566">
                  <c:v>7.5295127037830527</c:v>
                </c:pt>
                <c:pt idx="4567">
                  <c:v>7.5932923372015964</c:v>
                </c:pt>
                <c:pt idx="4568">
                  <c:v>7.6570719706201471</c:v>
                </c:pt>
                <c:pt idx="4569">
                  <c:v>7.7208516040387076</c:v>
                </c:pt>
                <c:pt idx="4570">
                  <c:v>7.7846312374572761</c:v>
                </c:pt>
                <c:pt idx="4571">
                  <c:v>7.8484108708758535</c:v>
                </c:pt>
                <c:pt idx="4572">
                  <c:v>7.9121905042944407</c:v>
                </c:pt>
                <c:pt idx="4573">
                  <c:v>7.9759701377130341</c:v>
                </c:pt>
                <c:pt idx="4574">
                  <c:v>8.0397497711316372</c:v>
                </c:pt>
                <c:pt idx="4575">
                  <c:v>5.6161237013040575</c:v>
                </c:pt>
                <c:pt idx="4576">
                  <c:v>5.6799033347226793</c:v>
                </c:pt>
                <c:pt idx="4577">
                  <c:v>5.7436829681413064</c:v>
                </c:pt>
                <c:pt idx="4578">
                  <c:v>5.8074626015599442</c:v>
                </c:pt>
                <c:pt idx="4579">
                  <c:v>5.8712422349785891</c:v>
                </c:pt>
                <c:pt idx="4580">
                  <c:v>5.935021868397242</c:v>
                </c:pt>
                <c:pt idx="4581">
                  <c:v>5.9988015018159047</c:v>
                </c:pt>
                <c:pt idx="4582">
                  <c:v>6.0625811352345744</c:v>
                </c:pt>
                <c:pt idx="4583">
                  <c:v>6.1263607686532531</c:v>
                </c:pt>
                <c:pt idx="4584">
                  <c:v>6.1901404020719397</c:v>
                </c:pt>
                <c:pt idx="4585">
                  <c:v>6.2539200354906335</c:v>
                </c:pt>
                <c:pt idx="4586">
                  <c:v>6.3176996689093361</c:v>
                </c:pt>
                <c:pt idx="4587">
                  <c:v>6.3814793023280476</c:v>
                </c:pt>
                <c:pt idx="4588">
                  <c:v>6.4452589357467662</c:v>
                </c:pt>
                <c:pt idx="4589">
                  <c:v>6.5090385691654919</c:v>
                </c:pt>
                <c:pt idx="4590">
                  <c:v>6.5728182025842257</c:v>
                </c:pt>
                <c:pt idx="4591">
                  <c:v>6.6365978360029674</c:v>
                </c:pt>
                <c:pt idx="4592">
                  <c:v>6.700377469421718</c:v>
                </c:pt>
                <c:pt idx="4593">
                  <c:v>6.7641571028404757</c:v>
                </c:pt>
                <c:pt idx="4594">
                  <c:v>6.8279367362592405</c:v>
                </c:pt>
                <c:pt idx="4595">
                  <c:v>6.8917163696780142</c:v>
                </c:pt>
                <c:pt idx="4596">
                  <c:v>6.9554960030967941</c:v>
                </c:pt>
                <c:pt idx="4597">
                  <c:v>7.019275636515582</c:v>
                </c:pt>
                <c:pt idx="4598">
                  <c:v>7.083055269934377</c:v>
                </c:pt>
                <c:pt idx="4599">
                  <c:v>7.1468349033531799</c:v>
                </c:pt>
                <c:pt idx="4600">
                  <c:v>7.2106145367719909</c:v>
                </c:pt>
                <c:pt idx="4601">
                  <c:v>7.274394170190809</c:v>
                </c:pt>
                <c:pt idx="4602">
                  <c:v>7.3381738036096333</c:v>
                </c:pt>
                <c:pt idx="4603">
                  <c:v>7.4019534370284656</c:v>
                </c:pt>
                <c:pt idx="4604">
                  <c:v>7.4657330704473051</c:v>
                </c:pt>
                <c:pt idx="4605">
                  <c:v>7.5295127038661533</c:v>
                </c:pt>
                <c:pt idx="4606">
                  <c:v>7.593292337285007</c:v>
                </c:pt>
                <c:pt idx="4607">
                  <c:v>7.6570719707038686</c:v>
                </c:pt>
                <c:pt idx="4608">
                  <c:v>7.7208516041227364</c:v>
                </c:pt>
                <c:pt idx="4609">
                  <c:v>7.7846312375416131</c:v>
                </c:pt>
                <c:pt idx="4610">
                  <c:v>7.8484108709604952</c:v>
                </c:pt>
                <c:pt idx="4611">
                  <c:v>7.9121905043793852</c:v>
                </c:pt>
                <c:pt idx="4612">
                  <c:v>7.9759701377982832</c:v>
                </c:pt>
                <c:pt idx="4613">
                  <c:v>8.0397497712171884</c:v>
                </c:pt>
                <c:pt idx="4614">
                  <c:v>5.616123701363442</c:v>
                </c:pt>
                <c:pt idx="4615">
                  <c:v>5.6799033347823595</c:v>
                </c:pt>
                <c:pt idx="4616">
                  <c:v>5.7436829682012842</c:v>
                </c:pt>
                <c:pt idx="4617">
                  <c:v>5.807462601620216</c:v>
                </c:pt>
                <c:pt idx="4618">
                  <c:v>5.8712422350391531</c:v>
                </c:pt>
                <c:pt idx="4619">
                  <c:v>5.9350218684580973</c:v>
                </c:pt>
                <c:pt idx="4620">
                  <c:v>5.9988015018770504</c:v>
                </c:pt>
                <c:pt idx="4621">
                  <c:v>6.0625811352960071</c:v>
                </c:pt>
                <c:pt idx="4622">
                  <c:v>6.1263607687149726</c:v>
                </c:pt>
                <c:pt idx="4623">
                  <c:v>6.1901404021339443</c:v>
                </c:pt>
                <c:pt idx="4624">
                  <c:v>6.2539200355529223</c:v>
                </c:pt>
                <c:pt idx="4625">
                  <c:v>6.3176996689719065</c:v>
                </c:pt>
                <c:pt idx="4626">
                  <c:v>6.3814793023908978</c:v>
                </c:pt>
                <c:pt idx="4627">
                  <c:v>6.4452589358098944</c:v>
                </c:pt>
                <c:pt idx="4628">
                  <c:v>6.5090385692288972</c:v>
                </c:pt>
                <c:pt idx="4629">
                  <c:v>6.5728182026479089</c:v>
                </c:pt>
                <c:pt idx="4630">
                  <c:v>6.6365978360669251</c:v>
                </c:pt>
                <c:pt idx="4631">
                  <c:v>6.7003774694859493</c:v>
                </c:pt>
                <c:pt idx="4632">
                  <c:v>6.7641571029049778</c:v>
                </c:pt>
                <c:pt idx="4633">
                  <c:v>6.8279367363240135</c:v>
                </c:pt>
                <c:pt idx="4634">
                  <c:v>6.8917163697430555</c:v>
                </c:pt>
                <c:pt idx="4635">
                  <c:v>6.9554960031621045</c:v>
                </c:pt>
                <c:pt idx="4636">
                  <c:v>7.0192756365811588</c:v>
                </c:pt>
                <c:pt idx="4637">
                  <c:v>7.0830552700002176</c:v>
                </c:pt>
                <c:pt idx="4638">
                  <c:v>7.1468349034192844</c:v>
                </c:pt>
                <c:pt idx="4639">
                  <c:v>7.2106145368383565</c:v>
                </c:pt>
                <c:pt idx="4640">
                  <c:v>7.2743941702574357</c:v>
                </c:pt>
                <c:pt idx="4641">
                  <c:v>7.3381738036765203</c:v>
                </c:pt>
                <c:pt idx="4642">
                  <c:v>7.4019534370956093</c:v>
                </c:pt>
                <c:pt idx="4643">
                  <c:v>7.4657330705147062</c:v>
                </c:pt>
                <c:pt idx="4644">
                  <c:v>7.5295127039338086</c:v>
                </c:pt>
                <c:pt idx="4645">
                  <c:v>7.5932923373529162</c:v>
                </c:pt>
                <c:pt idx="4646">
                  <c:v>7.6570719707720301</c:v>
                </c:pt>
                <c:pt idx="4647">
                  <c:v>7.7208516041911501</c:v>
                </c:pt>
                <c:pt idx="4648">
                  <c:v>7.7846312376102755</c:v>
                </c:pt>
                <c:pt idx="4649">
                  <c:v>7.8484108710294063</c:v>
                </c:pt>
                <c:pt idx="4650">
                  <c:v>7.9121905044485432</c:v>
                </c:pt>
                <c:pt idx="4651">
                  <c:v>7.9759701378676864</c:v>
                </c:pt>
                <c:pt idx="4652">
                  <c:v>8.0397497712868375</c:v>
                </c:pt>
                <c:pt idx="4653">
                  <c:v>5.6161237014117873</c:v>
                </c:pt>
                <c:pt idx="4654">
                  <c:v>5.6799033348309473</c:v>
                </c:pt>
                <c:pt idx="4655">
                  <c:v>5.7436829682501127</c:v>
                </c:pt>
                <c:pt idx="4656">
                  <c:v>5.8074626016692825</c:v>
                </c:pt>
                <c:pt idx="4657">
                  <c:v>5.8712422350884585</c:v>
                </c:pt>
                <c:pt idx="4658">
                  <c:v>5.9350218685076408</c:v>
                </c:pt>
                <c:pt idx="4659">
                  <c:v>5.9988015019268275</c:v>
                </c:pt>
                <c:pt idx="4660">
                  <c:v>6.0625811353460204</c:v>
                </c:pt>
                <c:pt idx="4661">
                  <c:v>6.1263607687652186</c:v>
                </c:pt>
                <c:pt idx="4662">
                  <c:v>6.1901404021844222</c:v>
                </c:pt>
                <c:pt idx="4663">
                  <c:v>6.2539200356036311</c:v>
                </c:pt>
                <c:pt idx="4664">
                  <c:v>6.3176996690228453</c:v>
                </c:pt>
                <c:pt idx="4665">
                  <c:v>6.381479302442064</c:v>
                </c:pt>
                <c:pt idx="4666">
                  <c:v>6.4452589358612888</c:v>
                </c:pt>
                <c:pt idx="4667">
                  <c:v>6.509038569280519</c:v>
                </c:pt>
                <c:pt idx="4668">
                  <c:v>6.5728182026997546</c:v>
                </c:pt>
                <c:pt idx="4669">
                  <c:v>6.6365978361189946</c:v>
                </c:pt>
                <c:pt idx="4670">
                  <c:v>6.700377469538239</c:v>
                </c:pt>
                <c:pt idx="4671">
                  <c:v>6.7641571029574896</c:v>
                </c:pt>
                <c:pt idx="4672">
                  <c:v>6.8279367363767456</c:v>
                </c:pt>
                <c:pt idx="4673">
                  <c:v>6.891716369796006</c:v>
                </c:pt>
                <c:pt idx="4674">
                  <c:v>6.9554960032152717</c:v>
                </c:pt>
                <c:pt idx="4675">
                  <c:v>7.0192756366345419</c:v>
                </c:pt>
                <c:pt idx="4676">
                  <c:v>7.0830552700538192</c:v>
                </c:pt>
                <c:pt idx="4677">
                  <c:v>7.1468349034730991</c:v>
                </c:pt>
                <c:pt idx="4678">
                  <c:v>7.2106145368923853</c:v>
                </c:pt>
                <c:pt idx="4679">
                  <c:v>7.274394170311675</c:v>
                </c:pt>
                <c:pt idx="4680">
                  <c:v>7.3381738037309718</c:v>
                </c:pt>
                <c:pt idx="4681">
                  <c:v>7.4019534371502713</c:v>
                </c:pt>
                <c:pt idx="4682">
                  <c:v>7.465733070569577</c:v>
                </c:pt>
                <c:pt idx="4683">
                  <c:v>7.5295127039888881</c:v>
                </c:pt>
                <c:pt idx="4684">
                  <c:v>7.5932923374082026</c:v>
                </c:pt>
                <c:pt idx="4685">
                  <c:v>7.6570719708275208</c:v>
                </c:pt>
                <c:pt idx="4686">
                  <c:v>7.720851604246846</c:v>
                </c:pt>
                <c:pt idx="4687">
                  <c:v>7.7846312376661739</c:v>
                </c:pt>
                <c:pt idx="4688">
                  <c:v>7.8484108710855089</c:v>
                </c:pt>
                <c:pt idx="4689">
                  <c:v>7.9121905045048466</c:v>
                </c:pt>
                <c:pt idx="4690">
                  <c:v>7.9759701379241887</c:v>
                </c:pt>
                <c:pt idx="4691">
                  <c:v>8.0397497713435371</c:v>
                </c:pt>
                <c:pt idx="4692">
                  <c:v>5.6161237014511469</c:v>
                </c:pt>
                <c:pt idx="4693">
                  <c:v>5.6799033348705041</c:v>
                </c:pt>
                <c:pt idx="4694">
                  <c:v>5.7436829682898649</c:v>
                </c:pt>
                <c:pt idx="4695">
                  <c:v>5.807462601709231</c:v>
                </c:pt>
                <c:pt idx="4696">
                  <c:v>5.8712422351286007</c:v>
                </c:pt>
                <c:pt idx="4697">
                  <c:v>5.9350218685479756</c:v>
                </c:pt>
                <c:pt idx="4698">
                  <c:v>5.9988015019673542</c:v>
                </c:pt>
                <c:pt idx="4699">
                  <c:v>6.0625811353867389</c:v>
                </c:pt>
                <c:pt idx="4700">
                  <c:v>6.1263607688061255</c:v>
                </c:pt>
                <c:pt idx="4701">
                  <c:v>6.1901404022255182</c:v>
                </c:pt>
                <c:pt idx="4702">
                  <c:v>6.2539200356449154</c:v>
                </c:pt>
                <c:pt idx="4703">
                  <c:v>6.3176996690643161</c:v>
                </c:pt>
                <c:pt idx="4704">
                  <c:v>6.3814793024837204</c:v>
                </c:pt>
                <c:pt idx="4705">
                  <c:v>6.44525893590313</c:v>
                </c:pt>
                <c:pt idx="4706">
                  <c:v>6.509038569322545</c:v>
                </c:pt>
                <c:pt idx="4707">
                  <c:v>6.5728182027419626</c:v>
                </c:pt>
                <c:pt idx="4708">
                  <c:v>6.6365978361613838</c:v>
                </c:pt>
                <c:pt idx="4709">
                  <c:v>6.7003774695808103</c:v>
                </c:pt>
                <c:pt idx="4710">
                  <c:v>6.7641571030002412</c:v>
                </c:pt>
                <c:pt idx="4711">
                  <c:v>6.8279367364196757</c:v>
                </c:pt>
                <c:pt idx="4712">
                  <c:v>6.8917163698391146</c:v>
                </c:pt>
                <c:pt idx="4713">
                  <c:v>6.9554960032585571</c:v>
                </c:pt>
                <c:pt idx="4714">
                  <c:v>7.0192756366780049</c:v>
                </c:pt>
                <c:pt idx="4715">
                  <c:v>7.0830552700974563</c:v>
                </c:pt>
                <c:pt idx="4716">
                  <c:v>7.1468349035169112</c:v>
                </c:pt>
                <c:pt idx="4717">
                  <c:v>7.2106145369363706</c:v>
                </c:pt>
                <c:pt idx="4718">
                  <c:v>7.2743941703558335</c:v>
                </c:pt>
                <c:pt idx="4719">
                  <c:v>7.3381738037753008</c:v>
                </c:pt>
                <c:pt idx="4720">
                  <c:v>7.4019534371947726</c:v>
                </c:pt>
                <c:pt idx="4721">
                  <c:v>7.4657330706142471</c:v>
                </c:pt>
                <c:pt idx="4722">
                  <c:v>7.529512704033726</c:v>
                </c:pt>
                <c:pt idx="4723">
                  <c:v>7.5932923374532093</c:v>
                </c:pt>
                <c:pt idx="4724">
                  <c:v>7.6570719708726953</c:v>
                </c:pt>
                <c:pt idx="4725">
                  <c:v>7.7208516042921858</c:v>
                </c:pt>
                <c:pt idx="4726">
                  <c:v>7.7846312377116798</c:v>
                </c:pt>
                <c:pt idx="4727">
                  <c:v>7.8484108711311791</c:v>
                </c:pt>
                <c:pt idx="4728">
                  <c:v>7.9121905045506811</c:v>
                </c:pt>
                <c:pt idx="4729">
                  <c:v>7.9759701379701857</c:v>
                </c:pt>
                <c:pt idx="4730">
                  <c:v>8.0397497713896939</c:v>
                </c:pt>
                <c:pt idx="4731">
                  <c:v>5.616123701483188</c:v>
                </c:pt>
                <c:pt idx="4732">
                  <c:v>5.679903334902705</c:v>
                </c:pt>
                <c:pt idx="4733">
                  <c:v>5.7436829683222257</c:v>
                </c:pt>
                <c:pt idx="4734">
                  <c:v>5.8074626017417499</c:v>
                </c:pt>
                <c:pt idx="4735">
                  <c:v>5.8712422351612776</c:v>
                </c:pt>
                <c:pt idx="4736">
                  <c:v>5.9350218685808098</c:v>
                </c:pt>
                <c:pt idx="4737">
                  <c:v>5.9988015020003447</c:v>
                </c:pt>
                <c:pt idx="4738">
                  <c:v>6.062581135419884</c:v>
                </c:pt>
                <c:pt idx="4739">
                  <c:v>6.1263607688394268</c:v>
                </c:pt>
                <c:pt idx="4740">
                  <c:v>6.1901404022589732</c:v>
                </c:pt>
                <c:pt idx="4741">
                  <c:v>6.2539200356785223</c:v>
                </c:pt>
                <c:pt idx="4742">
                  <c:v>6.3176996690980758</c:v>
                </c:pt>
                <c:pt idx="4743">
                  <c:v>6.3814793025176328</c:v>
                </c:pt>
                <c:pt idx="4744">
                  <c:v>6.4452589359371943</c:v>
                </c:pt>
                <c:pt idx="4745">
                  <c:v>6.5090385693567576</c:v>
                </c:pt>
                <c:pt idx="4746">
                  <c:v>6.5728182027763244</c:v>
                </c:pt>
                <c:pt idx="4747">
                  <c:v>6.6365978361958948</c:v>
                </c:pt>
                <c:pt idx="4748">
                  <c:v>6.7003774696154696</c:v>
                </c:pt>
                <c:pt idx="4749">
                  <c:v>6.7641571030350471</c:v>
                </c:pt>
                <c:pt idx="4750">
                  <c:v>6.8279367364546282</c:v>
                </c:pt>
                <c:pt idx="4751">
                  <c:v>6.891716369874211</c:v>
                </c:pt>
                <c:pt idx="4752">
                  <c:v>6.9554960032937982</c:v>
                </c:pt>
                <c:pt idx="4753">
                  <c:v>7.0192756367133891</c:v>
                </c:pt>
                <c:pt idx="4754">
                  <c:v>7.0830552701329834</c:v>
                </c:pt>
                <c:pt idx="4755">
                  <c:v>7.1468349035525804</c:v>
                </c:pt>
                <c:pt idx="4756">
                  <c:v>7.2106145369721801</c:v>
                </c:pt>
                <c:pt idx="4757">
                  <c:v>7.2743941703917843</c:v>
                </c:pt>
                <c:pt idx="4758">
                  <c:v>7.3381738038113911</c:v>
                </c:pt>
                <c:pt idx="4759">
                  <c:v>7.4019534372310023</c:v>
                </c:pt>
                <c:pt idx="4760">
                  <c:v>7.4657330706506153</c:v>
                </c:pt>
                <c:pt idx="4761">
                  <c:v>7.529512704070231</c:v>
                </c:pt>
                <c:pt idx="4762">
                  <c:v>7.593292337489852</c:v>
                </c:pt>
                <c:pt idx="4763">
                  <c:v>7.6570719709094739</c:v>
                </c:pt>
                <c:pt idx="4764">
                  <c:v>7.7208516043291011</c:v>
                </c:pt>
                <c:pt idx="4765">
                  <c:v>7.7846312377487301</c:v>
                </c:pt>
                <c:pt idx="4766">
                  <c:v>7.8484108711683618</c:v>
                </c:pt>
                <c:pt idx="4767">
                  <c:v>7.9121905045879979</c:v>
                </c:pt>
                <c:pt idx="4768">
                  <c:v>7.9759701380076358</c:v>
                </c:pt>
                <c:pt idx="4769">
                  <c:v>8.0397497714272781</c:v>
                </c:pt>
                <c:pt idx="4770">
                  <c:v>5.6161237015092755</c:v>
                </c:pt>
                <c:pt idx="4771">
                  <c:v>5.6799033349289232</c:v>
                </c:pt>
                <c:pt idx="4772">
                  <c:v>5.7436829683485735</c:v>
                </c:pt>
                <c:pt idx="4773">
                  <c:v>5.8074626017682274</c:v>
                </c:pt>
                <c:pt idx="4774">
                  <c:v>5.8712422351878839</c:v>
                </c:pt>
                <c:pt idx="4775">
                  <c:v>5.9350218686075431</c:v>
                </c:pt>
                <c:pt idx="4776">
                  <c:v>5.9988015020272059</c:v>
                </c:pt>
                <c:pt idx="4777">
                  <c:v>6.0625811354468713</c:v>
                </c:pt>
                <c:pt idx="4778">
                  <c:v>6.1263607688665394</c:v>
                </c:pt>
                <c:pt idx="4779">
                  <c:v>6.1901404022862101</c:v>
                </c:pt>
                <c:pt idx="4780">
                  <c:v>6.2539200357058853</c:v>
                </c:pt>
                <c:pt idx="4781">
                  <c:v>6.3176996691255631</c:v>
                </c:pt>
                <c:pt idx="4782">
                  <c:v>6.3814793025452428</c:v>
                </c:pt>
                <c:pt idx="4783">
                  <c:v>6.4452589359649259</c:v>
                </c:pt>
                <c:pt idx="4784">
                  <c:v>6.5090385693846127</c:v>
                </c:pt>
                <c:pt idx="4785">
                  <c:v>6.5728182028042994</c:v>
                </c:pt>
                <c:pt idx="4786">
                  <c:v>6.6365978362239897</c:v>
                </c:pt>
                <c:pt idx="4787">
                  <c:v>6.7003774696436835</c:v>
                </c:pt>
                <c:pt idx="4788">
                  <c:v>6.7641571030633809</c:v>
                </c:pt>
                <c:pt idx="4789">
                  <c:v>6.8279367364830801</c:v>
                </c:pt>
                <c:pt idx="4790">
                  <c:v>6.8917163699027819</c:v>
                </c:pt>
                <c:pt idx="4791">
                  <c:v>6.9554960033224891</c:v>
                </c:pt>
                <c:pt idx="4792">
                  <c:v>7.0192756367421953</c:v>
                </c:pt>
                <c:pt idx="4793">
                  <c:v>7.0830552701619061</c:v>
                </c:pt>
                <c:pt idx="4794">
                  <c:v>7.1468349035816194</c:v>
                </c:pt>
                <c:pt idx="4795">
                  <c:v>7.2106145370013337</c:v>
                </c:pt>
                <c:pt idx="4796">
                  <c:v>7.2743941704210524</c:v>
                </c:pt>
                <c:pt idx="4797">
                  <c:v>7.3381738038407738</c:v>
                </c:pt>
                <c:pt idx="4798">
                  <c:v>7.4019534372604969</c:v>
                </c:pt>
                <c:pt idx="4799">
                  <c:v>7.4657330706802227</c:v>
                </c:pt>
                <c:pt idx="4800">
                  <c:v>7.5295127040999512</c:v>
                </c:pt>
                <c:pt idx="4801">
                  <c:v>7.5932923375196824</c:v>
                </c:pt>
                <c:pt idx="4802">
                  <c:v>7.657071970939417</c:v>
                </c:pt>
                <c:pt idx="4803">
                  <c:v>7.7208516043591517</c:v>
                </c:pt>
                <c:pt idx="4804">
                  <c:v>7.7846312377788918</c:v>
                </c:pt>
                <c:pt idx="4805">
                  <c:v>7.8484108711986336</c:v>
                </c:pt>
                <c:pt idx="4806">
                  <c:v>7.9121905046183771</c:v>
                </c:pt>
                <c:pt idx="4807">
                  <c:v>7.9759701380381234</c:v>
                </c:pt>
                <c:pt idx="4808">
                  <c:v>8.0397497714578723</c:v>
                </c:pt>
                <c:pt idx="4809">
                  <c:v>5.6161237015305119</c:v>
                </c:pt>
                <c:pt idx="4810">
                  <c:v>5.6799033349502661</c:v>
                </c:pt>
                <c:pt idx="4811">
                  <c:v>5.7436829683700221</c:v>
                </c:pt>
                <c:pt idx="4812">
                  <c:v>5.8074626017897808</c:v>
                </c:pt>
                <c:pt idx="4813">
                  <c:v>5.8712422352095421</c:v>
                </c:pt>
                <c:pt idx="4814">
                  <c:v>5.9350218686293061</c:v>
                </c:pt>
                <c:pt idx="4815">
                  <c:v>5.9988015020490728</c:v>
                </c:pt>
                <c:pt idx="4816">
                  <c:v>6.0625811354688404</c:v>
                </c:pt>
                <c:pt idx="4817">
                  <c:v>6.1263607688886124</c:v>
                </c:pt>
                <c:pt idx="4818">
                  <c:v>6.1901404023083852</c:v>
                </c:pt>
                <c:pt idx="4819">
                  <c:v>6.2539200357281608</c:v>
                </c:pt>
                <c:pt idx="4820">
                  <c:v>6.3176996691479381</c:v>
                </c:pt>
                <c:pt idx="4821">
                  <c:v>6.381479302567719</c:v>
                </c:pt>
                <c:pt idx="4822">
                  <c:v>6.4452589359875008</c:v>
                </c:pt>
                <c:pt idx="4823">
                  <c:v>6.5090385694072852</c:v>
                </c:pt>
                <c:pt idx="4824">
                  <c:v>6.5728182028270723</c:v>
                </c:pt>
                <c:pt idx="4825">
                  <c:v>6.6365978362468621</c:v>
                </c:pt>
                <c:pt idx="4826">
                  <c:v>6.7003774696666527</c:v>
                </c:pt>
                <c:pt idx="4827">
                  <c:v>6.7641571030864478</c:v>
                </c:pt>
                <c:pt idx="4828">
                  <c:v>6.8279367365062438</c:v>
                </c:pt>
                <c:pt idx="4829">
                  <c:v>6.8917163699260415</c:v>
                </c:pt>
                <c:pt idx="4830">
                  <c:v>6.9554960033458419</c:v>
                </c:pt>
                <c:pt idx="4831">
                  <c:v>7.0192756367656441</c:v>
                </c:pt>
                <c:pt idx="4832">
                  <c:v>7.083055270185449</c:v>
                </c:pt>
                <c:pt idx="4833">
                  <c:v>7.1468349036052565</c:v>
                </c:pt>
                <c:pt idx="4834">
                  <c:v>7.2106145370250649</c:v>
                </c:pt>
                <c:pt idx="4835">
                  <c:v>7.2743941704448769</c:v>
                </c:pt>
                <c:pt idx="4836">
                  <c:v>7.3381738038646906</c:v>
                </c:pt>
                <c:pt idx="4837">
                  <c:v>7.4019534372845062</c:v>
                </c:pt>
                <c:pt idx="4838">
                  <c:v>7.4657330707043252</c:v>
                </c:pt>
                <c:pt idx="4839">
                  <c:v>7.5295127041241452</c:v>
                </c:pt>
                <c:pt idx="4840">
                  <c:v>7.5932923375439669</c:v>
                </c:pt>
                <c:pt idx="4841">
                  <c:v>7.6570719709637913</c:v>
                </c:pt>
                <c:pt idx="4842">
                  <c:v>7.7208516043836193</c:v>
                </c:pt>
                <c:pt idx="4843">
                  <c:v>7.7846312378034463</c:v>
                </c:pt>
                <c:pt idx="4844">
                  <c:v>7.8484108712232779</c:v>
                </c:pt>
                <c:pt idx="4845">
                  <c:v>7.9121905046431102</c:v>
                </c:pt>
                <c:pt idx="4846">
                  <c:v>7.9759701380629444</c:v>
                </c:pt>
                <c:pt idx="4847">
                  <c:v>8.0397497714827821</c:v>
                </c:pt>
                <c:pt idx="4848">
                  <c:v>5.6161237015478029</c:v>
                </c:pt>
                <c:pt idx="4849">
                  <c:v>5.6799033349676451</c:v>
                </c:pt>
                <c:pt idx="4850">
                  <c:v>5.7436829683874873</c:v>
                </c:pt>
                <c:pt idx="4851">
                  <c:v>5.8074626018073312</c:v>
                </c:pt>
                <c:pt idx="4852">
                  <c:v>5.8712422352271778</c:v>
                </c:pt>
                <c:pt idx="4853">
                  <c:v>5.9350218686470262</c:v>
                </c:pt>
                <c:pt idx="4854">
                  <c:v>5.9988015020668772</c:v>
                </c:pt>
                <c:pt idx="4855">
                  <c:v>6.0625811354867292</c:v>
                </c:pt>
                <c:pt idx="4856">
                  <c:v>6.1263607689065829</c:v>
                </c:pt>
                <c:pt idx="4857">
                  <c:v>6.1901404023264401</c:v>
                </c:pt>
                <c:pt idx="4858">
                  <c:v>6.2539200357462974</c:v>
                </c:pt>
                <c:pt idx="4859">
                  <c:v>6.3176996691661573</c:v>
                </c:pt>
                <c:pt idx="4860">
                  <c:v>6.3814793025860199</c:v>
                </c:pt>
                <c:pt idx="4861">
                  <c:v>6.4452589360058834</c:v>
                </c:pt>
                <c:pt idx="4862">
                  <c:v>6.5090385694257487</c:v>
                </c:pt>
                <c:pt idx="4863">
                  <c:v>6.5728182028456157</c:v>
                </c:pt>
                <c:pt idx="4864">
                  <c:v>6.6365978362654854</c:v>
                </c:pt>
                <c:pt idx="4865">
                  <c:v>6.700377469685356</c:v>
                </c:pt>
                <c:pt idx="4866">
                  <c:v>6.7641571031052301</c:v>
                </c:pt>
                <c:pt idx="4867">
                  <c:v>6.8279367365251042</c:v>
                </c:pt>
                <c:pt idx="4868">
                  <c:v>6.891716369944981</c:v>
                </c:pt>
                <c:pt idx="4869">
                  <c:v>6.9554960033648596</c:v>
                </c:pt>
                <c:pt idx="4870">
                  <c:v>7.0192756367847391</c:v>
                </c:pt>
                <c:pt idx="4871">
                  <c:v>7.0830552702046212</c:v>
                </c:pt>
                <c:pt idx="4872">
                  <c:v>7.1468349036245051</c:v>
                </c:pt>
                <c:pt idx="4873">
                  <c:v>7.2106145370443908</c:v>
                </c:pt>
                <c:pt idx="4874">
                  <c:v>7.2743941704642783</c:v>
                </c:pt>
                <c:pt idx="4875">
                  <c:v>7.3381738038841666</c:v>
                </c:pt>
                <c:pt idx="4876">
                  <c:v>7.4019534373040576</c:v>
                </c:pt>
                <c:pt idx="4877">
                  <c:v>7.4657330707239495</c:v>
                </c:pt>
                <c:pt idx="4878">
                  <c:v>7.5295127041438432</c:v>
                </c:pt>
                <c:pt idx="4879">
                  <c:v>7.5932923375637396</c:v>
                </c:pt>
                <c:pt idx="4880">
                  <c:v>7.6570719709836377</c:v>
                </c:pt>
                <c:pt idx="4881">
                  <c:v>7.7208516044035349</c:v>
                </c:pt>
                <c:pt idx="4882">
                  <c:v>7.7846312378234366</c:v>
                </c:pt>
                <c:pt idx="4883">
                  <c:v>7.84841087124334</c:v>
                </c:pt>
                <c:pt idx="4884">
                  <c:v>7.9121905046632435</c:v>
                </c:pt>
                <c:pt idx="4885">
                  <c:v>7.9759701380831505</c:v>
                </c:pt>
                <c:pt idx="4886">
                  <c:v>8.0397497715030575</c:v>
                </c:pt>
                <c:pt idx="4887">
                  <c:v>5.616123701561877</c:v>
                </c:pt>
                <c:pt idx="4888">
                  <c:v>5.6799033349817885</c:v>
                </c:pt>
                <c:pt idx="4889">
                  <c:v>5.7436829684017017</c:v>
                </c:pt>
                <c:pt idx="4890">
                  <c:v>5.8074626018216158</c:v>
                </c:pt>
                <c:pt idx="4891">
                  <c:v>5.8712422352415299</c:v>
                </c:pt>
                <c:pt idx="4892">
                  <c:v>5.9350218686614484</c:v>
                </c:pt>
                <c:pt idx="4893">
                  <c:v>5.9988015020813679</c:v>
                </c:pt>
                <c:pt idx="4894">
                  <c:v>6.0625811355012882</c:v>
                </c:pt>
                <c:pt idx="4895">
                  <c:v>6.1263607689212103</c:v>
                </c:pt>
                <c:pt idx="4896">
                  <c:v>6.1901404023411342</c:v>
                </c:pt>
                <c:pt idx="4897">
                  <c:v>6.2539200357610589</c:v>
                </c:pt>
                <c:pt idx="4898">
                  <c:v>6.3176996691809864</c:v>
                </c:pt>
                <c:pt idx="4899">
                  <c:v>6.3814793026009138</c:v>
                </c:pt>
                <c:pt idx="4900">
                  <c:v>6.4452589360208439</c:v>
                </c:pt>
                <c:pt idx="4901">
                  <c:v>6.5090385694407749</c:v>
                </c:pt>
                <c:pt idx="4902">
                  <c:v>6.5728182028607085</c:v>
                </c:pt>
                <c:pt idx="4903">
                  <c:v>6.6365978362806421</c:v>
                </c:pt>
                <c:pt idx="4904">
                  <c:v>6.7003774697005776</c:v>
                </c:pt>
                <c:pt idx="4905">
                  <c:v>6.7641571031205157</c:v>
                </c:pt>
                <c:pt idx="4906">
                  <c:v>6.8279367365404555</c:v>
                </c:pt>
                <c:pt idx="4907">
                  <c:v>6.8917163699603954</c:v>
                </c:pt>
                <c:pt idx="4908">
                  <c:v>6.9554960033803379</c:v>
                </c:pt>
                <c:pt idx="4909">
                  <c:v>7.0192756368002804</c:v>
                </c:pt>
                <c:pt idx="4910">
                  <c:v>7.0830552702202256</c:v>
                </c:pt>
                <c:pt idx="4911">
                  <c:v>7.1468349036401708</c:v>
                </c:pt>
                <c:pt idx="4912">
                  <c:v>7.2106145370601196</c:v>
                </c:pt>
                <c:pt idx="4913">
                  <c:v>7.2743941704800683</c:v>
                </c:pt>
                <c:pt idx="4914">
                  <c:v>7.3381738039000179</c:v>
                </c:pt>
                <c:pt idx="4915">
                  <c:v>7.4019534373199702</c:v>
                </c:pt>
                <c:pt idx="4916">
                  <c:v>7.4657330707399234</c:v>
                </c:pt>
                <c:pt idx="4917">
                  <c:v>7.5295127041598784</c:v>
                </c:pt>
                <c:pt idx="4918">
                  <c:v>7.5932923375798334</c:v>
                </c:pt>
                <c:pt idx="4919">
                  <c:v>7.657071970999791</c:v>
                </c:pt>
                <c:pt idx="4920">
                  <c:v>7.7208516044197504</c:v>
                </c:pt>
                <c:pt idx="4921">
                  <c:v>7.7846312378397089</c:v>
                </c:pt>
                <c:pt idx="4922">
                  <c:v>7.8484108712596719</c:v>
                </c:pt>
                <c:pt idx="4923">
                  <c:v>7.9121905046796339</c:v>
                </c:pt>
                <c:pt idx="4924">
                  <c:v>7.9759701380995978</c:v>
                </c:pt>
                <c:pt idx="4925">
                  <c:v>8.0397497715195634</c:v>
                </c:pt>
                <c:pt idx="4926">
                  <c:v>5.6161237015733354</c:v>
                </c:pt>
                <c:pt idx="4927">
                  <c:v>5.6799033349933028</c:v>
                </c:pt>
                <c:pt idx="4928">
                  <c:v>5.7436829684132729</c:v>
                </c:pt>
                <c:pt idx="4929">
                  <c:v>5.8074626018332438</c:v>
                </c:pt>
                <c:pt idx="4930">
                  <c:v>5.8712422352532165</c:v>
                </c:pt>
                <c:pt idx="4931">
                  <c:v>5.9350218686731884</c:v>
                </c:pt>
                <c:pt idx="4932">
                  <c:v>5.9988015020931647</c:v>
                </c:pt>
                <c:pt idx="4933">
                  <c:v>6.0625811355131392</c:v>
                </c:pt>
                <c:pt idx="4934">
                  <c:v>6.1263607689331181</c:v>
                </c:pt>
                <c:pt idx="4935">
                  <c:v>6.1901404023530961</c:v>
                </c:pt>
                <c:pt idx="4936">
                  <c:v>6.2539200357730769</c:v>
                </c:pt>
                <c:pt idx="4937">
                  <c:v>6.3176996691930576</c:v>
                </c:pt>
                <c:pt idx="4938">
                  <c:v>6.3814793026130401</c:v>
                </c:pt>
                <c:pt idx="4939">
                  <c:v>6.4452589360330235</c:v>
                </c:pt>
                <c:pt idx="4940">
                  <c:v>6.5090385694530095</c:v>
                </c:pt>
                <c:pt idx="4941">
                  <c:v>6.5728182028729956</c:v>
                </c:pt>
                <c:pt idx="4942">
                  <c:v>6.6365978362929816</c:v>
                </c:pt>
                <c:pt idx="4943">
                  <c:v>6.7003774697129712</c:v>
                </c:pt>
                <c:pt idx="4944">
                  <c:v>6.7641571031329626</c:v>
                </c:pt>
                <c:pt idx="4945">
                  <c:v>6.8279367365529522</c:v>
                </c:pt>
                <c:pt idx="4946">
                  <c:v>6.8917163699729436</c:v>
                </c:pt>
                <c:pt idx="4947">
                  <c:v>6.9554960033929385</c:v>
                </c:pt>
                <c:pt idx="4948">
                  <c:v>7.0192756368129325</c:v>
                </c:pt>
                <c:pt idx="4949">
                  <c:v>7.0830552702329284</c:v>
                </c:pt>
                <c:pt idx="4950">
                  <c:v>7.1468349036529251</c:v>
                </c:pt>
                <c:pt idx="4951">
                  <c:v>7.2106145370729244</c:v>
                </c:pt>
                <c:pt idx="4952">
                  <c:v>7.2743941704929238</c:v>
                </c:pt>
                <c:pt idx="4953">
                  <c:v>7.3381738039129223</c:v>
                </c:pt>
                <c:pt idx="4954">
                  <c:v>7.4019534373329243</c:v>
                </c:pt>
                <c:pt idx="4955">
                  <c:v>7.4657330707529272</c:v>
                </c:pt>
                <c:pt idx="4956">
                  <c:v>7.5295127041729311</c:v>
                </c:pt>
                <c:pt idx="4957">
                  <c:v>7.5932923375929358</c:v>
                </c:pt>
                <c:pt idx="4958">
                  <c:v>7.6570719710129413</c:v>
                </c:pt>
                <c:pt idx="4959">
                  <c:v>7.7208516044329496</c:v>
                </c:pt>
                <c:pt idx="4960">
                  <c:v>7.7846312378529579</c:v>
                </c:pt>
                <c:pt idx="4961">
                  <c:v>7.8484108712729679</c:v>
                </c:pt>
                <c:pt idx="4962">
                  <c:v>7.9121905046929779</c:v>
                </c:pt>
                <c:pt idx="4963">
                  <c:v>7.9759701381129888</c:v>
                </c:pt>
                <c:pt idx="4964">
                  <c:v>8.0397497715330015</c:v>
                </c:pt>
                <c:pt idx="4965">
                  <c:v>5.6161237015826631</c:v>
                </c:pt>
                <c:pt idx="4966">
                  <c:v>5.6799033350026784</c:v>
                </c:pt>
                <c:pt idx="4967">
                  <c:v>5.7436829684226938</c:v>
                </c:pt>
                <c:pt idx="4968">
                  <c:v>5.8074626018427118</c:v>
                </c:pt>
                <c:pt idx="4969">
                  <c:v>5.8712422352627307</c:v>
                </c:pt>
                <c:pt idx="4970">
                  <c:v>5.9350218686827487</c:v>
                </c:pt>
                <c:pt idx="4971">
                  <c:v>5.9988015021027703</c:v>
                </c:pt>
                <c:pt idx="4972">
                  <c:v>6.0625811355227901</c:v>
                </c:pt>
                <c:pt idx="4973">
                  <c:v>6.1263607689428135</c:v>
                </c:pt>
                <c:pt idx="4974">
                  <c:v>6.1901404023628359</c:v>
                </c:pt>
                <c:pt idx="4975">
                  <c:v>6.253920035782861</c:v>
                </c:pt>
                <c:pt idx="4976">
                  <c:v>6.3176996692028862</c:v>
                </c:pt>
                <c:pt idx="4977">
                  <c:v>6.3814793026229131</c:v>
                </c:pt>
                <c:pt idx="4978">
                  <c:v>6.4452589360429409</c:v>
                </c:pt>
                <c:pt idx="4979">
                  <c:v>6.5090385694629704</c:v>
                </c:pt>
                <c:pt idx="4980">
                  <c:v>6.5728182028829982</c:v>
                </c:pt>
                <c:pt idx="4981">
                  <c:v>6.6365978363030296</c:v>
                </c:pt>
                <c:pt idx="4982">
                  <c:v>6.7003774697230618</c:v>
                </c:pt>
                <c:pt idx="4983">
                  <c:v>6.7641571031430932</c:v>
                </c:pt>
                <c:pt idx="4984">
                  <c:v>6.8279367365631263</c:v>
                </c:pt>
                <c:pt idx="4985">
                  <c:v>6.8917163699831621</c:v>
                </c:pt>
                <c:pt idx="4986">
                  <c:v>6.9554960034031978</c:v>
                </c:pt>
                <c:pt idx="4987">
                  <c:v>7.0192756368232327</c:v>
                </c:pt>
                <c:pt idx="4988">
                  <c:v>7.0830552702432712</c:v>
                </c:pt>
                <c:pt idx="4989">
                  <c:v>7.1468349036633088</c:v>
                </c:pt>
                <c:pt idx="4990">
                  <c:v>7.2106145370833481</c:v>
                </c:pt>
                <c:pt idx="4991">
                  <c:v>7.2743941705033883</c:v>
                </c:pt>
                <c:pt idx="4992">
                  <c:v>7.3381738039234294</c:v>
                </c:pt>
                <c:pt idx="4993">
                  <c:v>7.4019534373434714</c:v>
                </c:pt>
                <c:pt idx="4994">
                  <c:v>7.4657330707635152</c:v>
                </c:pt>
                <c:pt idx="4995">
                  <c:v>7.529512704183559</c:v>
                </c:pt>
                <c:pt idx="4996">
                  <c:v>7.5932923376036046</c:v>
                </c:pt>
                <c:pt idx="4997">
                  <c:v>7.6570719710236492</c:v>
                </c:pt>
                <c:pt idx="4998">
                  <c:v>7.7208516044436966</c:v>
                </c:pt>
                <c:pt idx="4999">
                  <c:v>7.7846312378637457</c:v>
                </c:pt>
                <c:pt idx="5000">
                  <c:v>7.8484108712837921</c:v>
                </c:pt>
                <c:pt idx="5001">
                  <c:v>7.9121905047038421</c:v>
                </c:pt>
                <c:pt idx="5002">
                  <c:v>7.9759701381238921</c:v>
                </c:pt>
                <c:pt idx="5003">
                  <c:v>8.0397497715439439</c:v>
                </c:pt>
                <c:pt idx="5004">
                  <c:v>5.6161237015902579</c:v>
                </c:pt>
                <c:pt idx="5005">
                  <c:v>5.6799033350103114</c:v>
                </c:pt>
                <c:pt idx="5006">
                  <c:v>5.7436829684303659</c:v>
                </c:pt>
                <c:pt idx="5007">
                  <c:v>5.8074626018504194</c:v>
                </c:pt>
                <c:pt idx="5008">
                  <c:v>5.8712422352704747</c:v>
                </c:pt>
                <c:pt idx="5009">
                  <c:v>5.9350218686905318</c:v>
                </c:pt>
                <c:pt idx="5010">
                  <c:v>5.9988015021105889</c:v>
                </c:pt>
                <c:pt idx="5011">
                  <c:v>6.0625811355306478</c:v>
                </c:pt>
                <c:pt idx="5012">
                  <c:v>6.1263607689507067</c:v>
                </c:pt>
                <c:pt idx="5013">
                  <c:v>6.1901404023707665</c:v>
                </c:pt>
                <c:pt idx="5014">
                  <c:v>6.2539200357908271</c:v>
                </c:pt>
                <c:pt idx="5015">
                  <c:v>6.3176996692108887</c:v>
                </c:pt>
                <c:pt idx="5016">
                  <c:v>6.381479302630952</c:v>
                </c:pt>
                <c:pt idx="5017">
                  <c:v>6.4452589360510144</c:v>
                </c:pt>
                <c:pt idx="5018">
                  <c:v>6.5090385694710786</c:v>
                </c:pt>
                <c:pt idx="5019">
                  <c:v>6.5728182028911428</c:v>
                </c:pt>
                <c:pt idx="5020">
                  <c:v>6.6365978363112088</c:v>
                </c:pt>
                <c:pt idx="5021">
                  <c:v>6.7003774697312766</c:v>
                </c:pt>
                <c:pt idx="5022">
                  <c:v>6.7641571031513426</c:v>
                </c:pt>
                <c:pt idx="5023">
                  <c:v>6.8279367365714112</c:v>
                </c:pt>
                <c:pt idx="5024">
                  <c:v>6.8917163699914799</c:v>
                </c:pt>
                <c:pt idx="5025">
                  <c:v>6.9554960034115494</c:v>
                </c:pt>
                <c:pt idx="5026">
                  <c:v>7.0192756368316198</c:v>
                </c:pt>
                <c:pt idx="5027">
                  <c:v>7.0830552702516902</c:v>
                </c:pt>
                <c:pt idx="5028">
                  <c:v>7.1468349036717624</c:v>
                </c:pt>
                <c:pt idx="5029">
                  <c:v>7.2106145370918373</c:v>
                </c:pt>
                <c:pt idx="5030">
                  <c:v>7.2743941705119095</c:v>
                </c:pt>
                <c:pt idx="5031">
                  <c:v>7.3381738039319826</c:v>
                </c:pt>
                <c:pt idx="5032">
                  <c:v>7.4019534373520575</c:v>
                </c:pt>
                <c:pt idx="5033">
                  <c:v>7.4657330707721332</c:v>
                </c:pt>
                <c:pt idx="5034">
                  <c:v>7.5295127041922099</c:v>
                </c:pt>
                <c:pt idx="5035">
                  <c:v>7.5932923376122883</c:v>
                </c:pt>
                <c:pt idx="5036">
                  <c:v>7.6570719710323658</c:v>
                </c:pt>
                <c:pt idx="5037">
                  <c:v>7.7208516044524451</c:v>
                </c:pt>
                <c:pt idx="5038">
                  <c:v>7.7846312378725244</c:v>
                </c:pt>
                <c:pt idx="5039">
                  <c:v>7.8484108712926055</c:v>
                </c:pt>
                <c:pt idx="5040">
                  <c:v>7.9121905047126866</c:v>
                </c:pt>
                <c:pt idx="5041">
                  <c:v>7.9759701381327686</c:v>
                </c:pt>
                <c:pt idx="5042">
                  <c:v>8.0397497715528505</c:v>
                </c:pt>
                <c:pt idx="5043">
                  <c:v>5.6161237015964414</c:v>
                </c:pt>
                <c:pt idx="5044">
                  <c:v>5.679903335016526</c:v>
                </c:pt>
                <c:pt idx="5045">
                  <c:v>5.7436829684366106</c:v>
                </c:pt>
                <c:pt idx="5046">
                  <c:v>5.8074626018566962</c:v>
                </c:pt>
                <c:pt idx="5047">
                  <c:v>5.8712422352767826</c:v>
                </c:pt>
                <c:pt idx="5048">
                  <c:v>5.935021868696869</c:v>
                </c:pt>
                <c:pt idx="5049">
                  <c:v>5.9988015021169563</c:v>
                </c:pt>
                <c:pt idx="5050">
                  <c:v>6.0625811355370454</c:v>
                </c:pt>
                <c:pt idx="5051">
                  <c:v>6.1263607689571344</c:v>
                </c:pt>
                <c:pt idx="5052">
                  <c:v>6.1901404023772244</c:v>
                </c:pt>
                <c:pt idx="5053">
                  <c:v>6.2539200357973144</c:v>
                </c:pt>
                <c:pt idx="5054">
                  <c:v>6.3176996692174061</c:v>
                </c:pt>
                <c:pt idx="5055">
                  <c:v>6.3814793026374987</c:v>
                </c:pt>
                <c:pt idx="5056">
                  <c:v>6.4452589360575914</c:v>
                </c:pt>
                <c:pt idx="5057">
                  <c:v>6.509038569477684</c:v>
                </c:pt>
                <c:pt idx="5058">
                  <c:v>6.5728182028977784</c:v>
                </c:pt>
                <c:pt idx="5059">
                  <c:v>6.6365978363178728</c:v>
                </c:pt>
                <c:pt idx="5060">
                  <c:v>6.7003774697379672</c:v>
                </c:pt>
                <c:pt idx="5061">
                  <c:v>6.7641571031580643</c:v>
                </c:pt>
                <c:pt idx="5062">
                  <c:v>6.8279367365781596</c:v>
                </c:pt>
                <c:pt idx="5063">
                  <c:v>6.8917163699982558</c:v>
                </c:pt>
                <c:pt idx="5064">
                  <c:v>6.9554960034183537</c:v>
                </c:pt>
                <c:pt idx="5065">
                  <c:v>7.0192756368384517</c:v>
                </c:pt>
                <c:pt idx="5066">
                  <c:v>7.0830552702585505</c:v>
                </c:pt>
                <c:pt idx="5067">
                  <c:v>7.1468349036786494</c:v>
                </c:pt>
                <c:pt idx="5068">
                  <c:v>7.21061453709875</c:v>
                </c:pt>
                <c:pt idx="5069">
                  <c:v>7.2743941705188506</c:v>
                </c:pt>
                <c:pt idx="5070">
                  <c:v>7.3381738039389512</c:v>
                </c:pt>
                <c:pt idx="5071">
                  <c:v>7.4019534373590536</c:v>
                </c:pt>
                <c:pt idx="5072">
                  <c:v>7.4657330707791569</c:v>
                </c:pt>
                <c:pt idx="5073">
                  <c:v>7.5295127041992593</c:v>
                </c:pt>
                <c:pt idx="5074">
                  <c:v>7.5932923376193644</c:v>
                </c:pt>
                <c:pt idx="5075">
                  <c:v>7.6570719710394677</c:v>
                </c:pt>
                <c:pt idx="5076">
                  <c:v>7.7208516044595727</c:v>
                </c:pt>
                <c:pt idx="5077">
                  <c:v>7.7846312378796787</c:v>
                </c:pt>
                <c:pt idx="5078">
                  <c:v>7.8484108712997829</c:v>
                </c:pt>
                <c:pt idx="5079">
                  <c:v>7.9121905047198915</c:v>
                </c:pt>
                <c:pt idx="5080">
                  <c:v>7.9759701381399992</c:v>
                </c:pt>
                <c:pt idx="5081">
                  <c:v>8.039749771560107</c:v>
                </c:pt>
                <c:pt idx="5082">
                  <c:v>5.6161237016014782</c:v>
                </c:pt>
                <c:pt idx="5083">
                  <c:v>5.6799033350215868</c:v>
                </c:pt>
                <c:pt idx="5084">
                  <c:v>5.7436829684416972</c:v>
                </c:pt>
                <c:pt idx="5085">
                  <c:v>5.8074626018618076</c:v>
                </c:pt>
                <c:pt idx="5086">
                  <c:v>5.871242235281918</c:v>
                </c:pt>
                <c:pt idx="5087">
                  <c:v>5.9350218687020293</c:v>
                </c:pt>
                <c:pt idx="5088">
                  <c:v>5.9988015021221424</c:v>
                </c:pt>
                <c:pt idx="5089">
                  <c:v>6.0625811355422545</c:v>
                </c:pt>
                <c:pt idx="5090">
                  <c:v>6.1263607689623676</c:v>
                </c:pt>
                <c:pt idx="5091">
                  <c:v>6.1901404023824815</c:v>
                </c:pt>
                <c:pt idx="5092">
                  <c:v>6.2539200358025946</c:v>
                </c:pt>
                <c:pt idx="5093">
                  <c:v>6.3176996692227094</c:v>
                </c:pt>
                <c:pt idx="5094">
                  <c:v>6.3814793026428251</c:v>
                </c:pt>
                <c:pt idx="5095">
                  <c:v>6.4452589360629409</c:v>
                </c:pt>
                <c:pt idx="5096">
                  <c:v>6.5090385694830575</c:v>
                </c:pt>
                <c:pt idx="5097">
                  <c:v>6.572818202903175</c:v>
                </c:pt>
                <c:pt idx="5098">
                  <c:v>6.6365978363232916</c:v>
                </c:pt>
                <c:pt idx="5099">
                  <c:v>6.7003774697434109</c:v>
                </c:pt>
                <c:pt idx="5100">
                  <c:v>6.7641571031635301</c:v>
                </c:pt>
                <c:pt idx="5101">
                  <c:v>6.8279367365836494</c:v>
                </c:pt>
                <c:pt idx="5102">
                  <c:v>6.8917163700037678</c:v>
                </c:pt>
                <c:pt idx="5103">
                  <c:v>6.9554960034238889</c:v>
                </c:pt>
                <c:pt idx="5104">
                  <c:v>7.0192756368440099</c:v>
                </c:pt>
                <c:pt idx="5105">
                  <c:v>7.0830552702641301</c:v>
                </c:pt>
                <c:pt idx="5106">
                  <c:v>7.146834903684252</c:v>
                </c:pt>
                <c:pt idx="5107">
                  <c:v>7.2106145371043748</c:v>
                </c:pt>
                <c:pt idx="5108">
                  <c:v>7.2743941705244977</c:v>
                </c:pt>
                <c:pt idx="5109">
                  <c:v>7.3381738039446214</c:v>
                </c:pt>
                <c:pt idx="5110">
                  <c:v>7.4019534373647442</c:v>
                </c:pt>
                <c:pt idx="5111">
                  <c:v>7.4657330707848688</c:v>
                </c:pt>
                <c:pt idx="5112">
                  <c:v>7.5295127042049943</c:v>
                </c:pt>
                <c:pt idx="5113">
                  <c:v>7.5932923376251198</c:v>
                </c:pt>
                <c:pt idx="5114">
                  <c:v>7.6570719710452453</c:v>
                </c:pt>
                <c:pt idx="5115">
                  <c:v>7.7208516044653717</c:v>
                </c:pt>
                <c:pt idx="5116">
                  <c:v>7.7846312378854972</c:v>
                </c:pt>
                <c:pt idx="5117">
                  <c:v>7.8484108713056244</c:v>
                </c:pt>
                <c:pt idx="5118">
                  <c:v>7.9121905047257517</c:v>
                </c:pt>
                <c:pt idx="5119">
                  <c:v>7.9759701381458807</c:v>
                </c:pt>
                <c:pt idx="5120">
                  <c:v>8.0397497715660098</c:v>
                </c:pt>
                <c:pt idx="5121">
                  <c:v>5.6161237016055754</c:v>
                </c:pt>
                <c:pt idx="5122">
                  <c:v>5.6799033350257053</c:v>
                </c:pt>
                <c:pt idx="5123">
                  <c:v>5.7436829684458344</c:v>
                </c:pt>
                <c:pt idx="5124">
                  <c:v>5.8074626018659661</c:v>
                </c:pt>
                <c:pt idx="5125">
                  <c:v>5.8712422352860969</c:v>
                </c:pt>
                <c:pt idx="5126">
                  <c:v>5.9350218687062286</c:v>
                </c:pt>
                <c:pt idx="5127">
                  <c:v>5.9988015021263612</c:v>
                </c:pt>
                <c:pt idx="5128">
                  <c:v>6.0625811355464938</c:v>
                </c:pt>
                <c:pt idx="5129">
                  <c:v>6.1263607689666255</c:v>
                </c:pt>
                <c:pt idx="5130">
                  <c:v>6.190140402386759</c:v>
                </c:pt>
                <c:pt idx="5131">
                  <c:v>6.2539200358068934</c:v>
                </c:pt>
                <c:pt idx="5132">
                  <c:v>6.3176996692270277</c:v>
                </c:pt>
                <c:pt idx="5133">
                  <c:v>6.381479302647163</c:v>
                </c:pt>
                <c:pt idx="5134">
                  <c:v>6.4452589360672983</c:v>
                </c:pt>
                <c:pt idx="5135">
                  <c:v>6.5090385694874326</c:v>
                </c:pt>
                <c:pt idx="5136">
                  <c:v>6.5728182029075697</c:v>
                </c:pt>
                <c:pt idx="5137">
                  <c:v>6.6365978363277058</c:v>
                </c:pt>
                <c:pt idx="5138">
                  <c:v>6.7003774697478438</c:v>
                </c:pt>
                <c:pt idx="5139">
                  <c:v>6.7641571031679808</c:v>
                </c:pt>
                <c:pt idx="5140">
                  <c:v>6.8279367365881187</c:v>
                </c:pt>
                <c:pt idx="5141">
                  <c:v>6.8917163700082567</c:v>
                </c:pt>
                <c:pt idx="5142">
                  <c:v>6.9554960034283955</c:v>
                </c:pt>
                <c:pt idx="5143">
                  <c:v>7.0192756368485343</c:v>
                </c:pt>
                <c:pt idx="5144">
                  <c:v>7.083055270268674</c:v>
                </c:pt>
                <c:pt idx="5145">
                  <c:v>7.1468349036888146</c:v>
                </c:pt>
                <c:pt idx="5146">
                  <c:v>7.2106145371089543</c:v>
                </c:pt>
                <c:pt idx="5147">
                  <c:v>7.2743941705290958</c:v>
                </c:pt>
                <c:pt idx="5148">
                  <c:v>7.3381738039492355</c:v>
                </c:pt>
                <c:pt idx="5149">
                  <c:v>7.4019534373693778</c:v>
                </c:pt>
                <c:pt idx="5150">
                  <c:v>7.4657330707895202</c:v>
                </c:pt>
                <c:pt idx="5151">
                  <c:v>7.5295127042096626</c:v>
                </c:pt>
                <c:pt idx="5152">
                  <c:v>7.5932923376298058</c:v>
                </c:pt>
                <c:pt idx="5153">
                  <c:v>7.6570719710499482</c:v>
                </c:pt>
                <c:pt idx="5154">
                  <c:v>7.7208516044700923</c:v>
                </c:pt>
                <c:pt idx="5155">
                  <c:v>7.7846312378902365</c:v>
                </c:pt>
                <c:pt idx="5156">
                  <c:v>7.8484108713103806</c:v>
                </c:pt>
                <c:pt idx="5157">
                  <c:v>7.9121905047305239</c:v>
                </c:pt>
                <c:pt idx="5158">
                  <c:v>7.9759701381506707</c:v>
                </c:pt>
                <c:pt idx="5159">
                  <c:v>8.0397497715708148</c:v>
                </c:pt>
                <c:pt idx="5160">
                  <c:v>5.6161237016089114</c:v>
                </c:pt>
                <c:pt idx="5161">
                  <c:v>5.6799033350290573</c:v>
                </c:pt>
                <c:pt idx="5162">
                  <c:v>5.743682968449205</c:v>
                </c:pt>
                <c:pt idx="5163">
                  <c:v>5.8074626018693509</c:v>
                </c:pt>
                <c:pt idx="5164">
                  <c:v>5.8712422352894995</c:v>
                </c:pt>
                <c:pt idx="5165">
                  <c:v>5.9350218687096472</c:v>
                </c:pt>
                <c:pt idx="5166">
                  <c:v>5.9988015021297949</c:v>
                </c:pt>
                <c:pt idx="5167">
                  <c:v>6.0625811355499444</c:v>
                </c:pt>
                <c:pt idx="5168">
                  <c:v>6.126360768970093</c:v>
                </c:pt>
                <c:pt idx="5169">
                  <c:v>6.1901404023902433</c:v>
                </c:pt>
                <c:pt idx="5170">
                  <c:v>6.253920035810391</c:v>
                </c:pt>
                <c:pt idx="5171">
                  <c:v>6.3176996692305423</c:v>
                </c:pt>
                <c:pt idx="5172">
                  <c:v>6.3814793026506935</c:v>
                </c:pt>
                <c:pt idx="5173">
                  <c:v>6.4452589360708439</c:v>
                </c:pt>
                <c:pt idx="5174">
                  <c:v>6.5090385694909951</c:v>
                </c:pt>
                <c:pt idx="5175">
                  <c:v>6.5728182029111473</c:v>
                </c:pt>
                <c:pt idx="5176">
                  <c:v>6.6365978363312994</c:v>
                </c:pt>
                <c:pt idx="5177">
                  <c:v>6.7003774697514515</c:v>
                </c:pt>
                <c:pt idx="5178">
                  <c:v>6.7641571031716037</c:v>
                </c:pt>
                <c:pt idx="5179">
                  <c:v>6.8279367365917567</c:v>
                </c:pt>
                <c:pt idx="5180">
                  <c:v>6.8917163700119097</c:v>
                </c:pt>
                <c:pt idx="5181">
                  <c:v>6.9554960034320628</c:v>
                </c:pt>
                <c:pt idx="5182">
                  <c:v>7.0192756368522167</c:v>
                </c:pt>
                <c:pt idx="5183">
                  <c:v>7.0830552702723706</c:v>
                </c:pt>
                <c:pt idx="5184">
                  <c:v>7.1468349036925263</c:v>
                </c:pt>
                <c:pt idx="5185">
                  <c:v>7.2106145371126811</c:v>
                </c:pt>
                <c:pt idx="5186">
                  <c:v>7.2743941705328359</c:v>
                </c:pt>
                <c:pt idx="5187">
                  <c:v>7.3381738039529925</c:v>
                </c:pt>
                <c:pt idx="5188">
                  <c:v>7.4019534373731481</c:v>
                </c:pt>
                <c:pt idx="5189">
                  <c:v>7.4657330707933056</c:v>
                </c:pt>
                <c:pt idx="5190">
                  <c:v>7.5295127042134613</c:v>
                </c:pt>
                <c:pt idx="5191">
                  <c:v>7.5932923376336197</c:v>
                </c:pt>
                <c:pt idx="5192">
                  <c:v>7.6570719710537771</c:v>
                </c:pt>
                <c:pt idx="5193">
                  <c:v>7.7208516044739346</c:v>
                </c:pt>
                <c:pt idx="5194">
                  <c:v>7.7846312378940921</c:v>
                </c:pt>
                <c:pt idx="5195">
                  <c:v>7.8484108713142504</c:v>
                </c:pt>
                <c:pt idx="5196">
                  <c:v>7.9121905047344088</c:v>
                </c:pt>
                <c:pt idx="5197">
                  <c:v>7.975970138154568</c:v>
                </c:pt>
                <c:pt idx="5198">
                  <c:v>8.0397497715747281</c:v>
                </c:pt>
                <c:pt idx="5199">
                  <c:v>5.6161237016116274</c:v>
                </c:pt>
                <c:pt idx="5200">
                  <c:v>5.6799033350317876</c:v>
                </c:pt>
                <c:pt idx="5201">
                  <c:v>5.7436829684519477</c:v>
                </c:pt>
                <c:pt idx="5202">
                  <c:v>5.8074626018721069</c:v>
                </c:pt>
                <c:pt idx="5203">
                  <c:v>5.8712422352922697</c:v>
                </c:pt>
                <c:pt idx="5204">
                  <c:v>5.9350218687124299</c:v>
                </c:pt>
                <c:pt idx="5205">
                  <c:v>5.9988015021325909</c:v>
                </c:pt>
                <c:pt idx="5206">
                  <c:v>6.0625811355527537</c:v>
                </c:pt>
                <c:pt idx="5207">
                  <c:v>6.1263607689729156</c:v>
                </c:pt>
                <c:pt idx="5208">
                  <c:v>6.1901404023930784</c:v>
                </c:pt>
                <c:pt idx="5209">
                  <c:v>6.2539200358132403</c:v>
                </c:pt>
                <c:pt idx="5210">
                  <c:v>6.317699669233404</c:v>
                </c:pt>
                <c:pt idx="5211">
                  <c:v>6.3814793026535668</c:v>
                </c:pt>
                <c:pt idx="5212">
                  <c:v>6.4452589360737313</c:v>
                </c:pt>
                <c:pt idx="5213">
                  <c:v>6.509038569493895</c:v>
                </c:pt>
                <c:pt idx="5214">
                  <c:v>6.5728182029140587</c:v>
                </c:pt>
                <c:pt idx="5215">
                  <c:v>6.6365978363342224</c:v>
                </c:pt>
                <c:pt idx="5216">
                  <c:v>6.7003774697543887</c:v>
                </c:pt>
                <c:pt idx="5217">
                  <c:v>6.7641571031745533</c:v>
                </c:pt>
                <c:pt idx="5218">
                  <c:v>6.8279367365947188</c:v>
                </c:pt>
                <c:pt idx="5219">
                  <c:v>6.8917163700148851</c:v>
                </c:pt>
                <c:pt idx="5220">
                  <c:v>6.9554960034350497</c:v>
                </c:pt>
                <c:pt idx="5221">
                  <c:v>7.0192756368552152</c:v>
                </c:pt>
                <c:pt idx="5222">
                  <c:v>7.0830552702753833</c:v>
                </c:pt>
                <c:pt idx="5223">
                  <c:v>7.1468349036955487</c:v>
                </c:pt>
                <c:pt idx="5224">
                  <c:v>7.2106145371157169</c:v>
                </c:pt>
                <c:pt idx="5225">
                  <c:v>7.2743941705358832</c:v>
                </c:pt>
                <c:pt idx="5226">
                  <c:v>7.3381738039560522</c:v>
                </c:pt>
                <c:pt idx="5227">
                  <c:v>7.4019534373762195</c:v>
                </c:pt>
                <c:pt idx="5228">
                  <c:v>7.4657330707963876</c:v>
                </c:pt>
                <c:pt idx="5229">
                  <c:v>7.5295127042165566</c:v>
                </c:pt>
                <c:pt idx="5230">
                  <c:v>7.5932923376367247</c:v>
                </c:pt>
                <c:pt idx="5231">
                  <c:v>7.6570719710568937</c:v>
                </c:pt>
                <c:pt idx="5232">
                  <c:v>7.7208516044770636</c:v>
                </c:pt>
                <c:pt idx="5233">
                  <c:v>7.7846312378972327</c:v>
                </c:pt>
                <c:pt idx="5234">
                  <c:v>7.8484108713174026</c:v>
                </c:pt>
                <c:pt idx="5235">
                  <c:v>7.9121905047375733</c:v>
                </c:pt>
                <c:pt idx="5236">
                  <c:v>7.9759701381577424</c:v>
                </c:pt>
                <c:pt idx="5237">
                  <c:v>8.0397497715779132</c:v>
                </c:pt>
                <c:pt idx="5238">
                  <c:v>5.6161237016138381</c:v>
                </c:pt>
                <c:pt idx="5239">
                  <c:v>5.6799033350340089</c:v>
                </c:pt>
                <c:pt idx="5240">
                  <c:v>5.7436829684541806</c:v>
                </c:pt>
                <c:pt idx="5241">
                  <c:v>5.8074626018743523</c:v>
                </c:pt>
                <c:pt idx="5242">
                  <c:v>5.8712422352945239</c:v>
                </c:pt>
                <c:pt idx="5243">
                  <c:v>5.9350218687146956</c:v>
                </c:pt>
                <c:pt idx="5244">
                  <c:v>5.9988015021348673</c:v>
                </c:pt>
                <c:pt idx="5245">
                  <c:v>6.0625811355550407</c:v>
                </c:pt>
                <c:pt idx="5246">
                  <c:v>6.1263607689752133</c:v>
                </c:pt>
                <c:pt idx="5247">
                  <c:v>6.1901404023953859</c:v>
                </c:pt>
                <c:pt idx="5248">
                  <c:v>6.2539200358155593</c:v>
                </c:pt>
                <c:pt idx="5249">
                  <c:v>6.3176996692357337</c:v>
                </c:pt>
                <c:pt idx="5250">
                  <c:v>6.3814793026559071</c:v>
                </c:pt>
                <c:pt idx="5251">
                  <c:v>6.4452589360760815</c:v>
                </c:pt>
                <c:pt idx="5252">
                  <c:v>6.5090385694962549</c:v>
                </c:pt>
                <c:pt idx="5253">
                  <c:v>6.5728182029164293</c:v>
                </c:pt>
                <c:pt idx="5254">
                  <c:v>6.6365978363366036</c:v>
                </c:pt>
                <c:pt idx="5255">
                  <c:v>6.7003774697567788</c:v>
                </c:pt>
                <c:pt idx="5256">
                  <c:v>6.764157103176955</c:v>
                </c:pt>
                <c:pt idx="5257">
                  <c:v>6.8279367365971293</c:v>
                </c:pt>
                <c:pt idx="5258">
                  <c:v>6.8917163700173054</c:v>
                </c:pt>
                <c:pt idx="5259">
                  <c:v>6.9554960034374815</c:v>
                </c:pt>
                <c:pt idx="5260">
                  <c:v>7.0192756368576585</c:v>
                </c:pt>
                <c:pt idx="5261">
                  <c:v>7.0830552702778347</c:v>
                </c:pt>
                <c:pt idx="5262">
                  <c:v>7.1468349036980108</c:v>
                </c:pt>
                <c:pt idx="5263">
                  <c:v>7.2106145371181869</c:v>
                </c:pt>
                <c:pt idx="5264">
                  <c:v>7.2743941705383639</c:v>
                </c:pt>
                <c:pt idx="5265">
                  <c:v>7.3381738039585418</c:v>
                </c:pt>
                <c:pt idx="5266">
                  <c:v>7.4019534373787188</c:v>
                </c:pt>
                <c:pt idx="5267">
                  <c:v>7.4657330707988976</c:v>
                </c:pt>
                <c:pt idx="5268">
                  <c:v>7.5295127042190755</c:v>
                </c:pt>
                <c:pt idx="5269">
                  <c:v>7.5932923376392525</c:v>
                </c:pt>
                <c:pt idx="5270">
                  <c:v>7.6570719710594304</c:v>
                </c:pt>
                <c:pt idx="5271">
                  <c:v>7.7208516044796101</c:v>
                </c:pt>
                <c:pt idx="5272">
                  <c:v>7.7846312378997879</c:v>
                </c:pt>
                <c:pt idx="5273">
                  <c:v>7.8484108713199667</c:v>
                </c:pt>
                <c:pt idx="5274">
                  <c:v>7.9121905047401464</c:v>
                </c:pt>
                <c:pt idx="5275">
                  <c:v>7.9759701381603261</c:v>
                </c:pt>
                <c:pt idx="5276">
                  <c:v>8.0397497715805049</c:v>
                </c:pt>
                <c:pt idx="5277">
                  <c:v>5.6161237016156376</c:v>
                </c:pt>
                <c:pt idx="5278">
                  <c:v>5.6799033350358181</c:v>
                </c:pt>
                <c:pt idx="5279">
                  <c:v>5.7436829684559978</c:v>
                </c:pt>
                <c:pt idx="5280">
                  <c:v>5.8074626018761784</c:v>
                </c:pt>
                <c:pt idx="5281">
                  <c:v>5.8712422352963589</c:v>
                </c:pt>
                <c:pt idx="5282">
                  <c:v>5.9350218687165395</c:v>
                </c:pt>
                <c:pt idx="5283">
                  <c:v>5.9988015021367209</c:v>
                </c:pt>
                <c:pt idx="5284">
                  <c:v>6.0625811355569033</c:v>
                </c:pt>
                <c:pt idx="5285">
                  <c:v>6.1263607689770847</c:v>
                </c:pt>
                <c:pt idx="5286">
                  <c:v>6.1901404023972653</c:v>
                </c:pt>
                <c:pt idx="5287">
                  <c:v>6.2539200358174476</c:v>
                </c:pt>
                <c:pt idx="5288">
                  <c:v>6.3176996692376299</c:v>
                </c:pt>
                <c:pt idx="5289">
                  <c:v>6.3814793026578114</c:v>
                </c:pt>
                <c:pt idx="5290">
                  <c:v>6.4452589360779937</c:v>
                </c:pt>
                <c:pt idx="5291">
                  <c:v>6.5090385694981761</c:v>
                </c:pt>
                <c:pt idx="5292">
                  <c:v>6.5728182029183611</c:v>
                </c:pt>
                <c:pt idx="5293">
                  <c:v>6.6365978363385425</c:v>
                </c:pt>
                <c:pt idx="5294">
                  <c:v>6.7003774697587257</c:v>
                </c:pt>
                <c:pt idx="5295">
                  <c:v>6.7641571031789098</c:v>
                </c:pt>
                <c:pt idx="5296">
                  <c:v>6.8279367365990939</c:v>
                </c:pt>
                <c:pt idx="5297">
                  <c:v>6.8917163700192772</c:v>
                </c:pt>
                <c:pt idx="5298">
                  <c:v>6.9554960034394613</c:v>
                </c:pt>
                <c:pt idx="5299">
                  <c:v>7.0192756368596463</c:v>
                </c:pt>
                <c:pt idx="5300">
                  <c:v>7.0830552702798295</c:v>
                </c:pt>
                <c:pt idx="5301">
                  <c:v>7.1468349037000136</c:v>
                </c:pt>
                <c:pt idx="5302">
                  <c:v>7.2106145371201995</c:v>
                </c:pt>
                <c:pt idx="5303">
                  <c:v>7.2743941705403836</c:v>
                </c:pt>
                <c:pt idx="5304">
                  <c:v>7.3381738039605686</c:v>
                </c:pt>
                <c:pt idx="5305">
                  <c:v>7.4019534373807536</c:v>
                </c:pt>
                <c:pt idx="5306">
                  <c:v>7.4657330708009395</c:v>
                </c:pt>
                <c:pt idx="5307">
                  <c:v>7.5295127042211254</c:v>
                </c:pt>
                <c:pt idx="5308">
                  <c:v>7.5932923376413122</c:v>
                </c:pt>
                <c:pt idx="5309">
                  <c:v>7.6570719710614972</c:v>
                </c:pt>
                <c:pt idx="5310">
                  <c:v>7.7208516044816839</c:v>
                </c:pt>
                <c:pt idx="5311">
                  <c:v>7.7846312379018698</c:v>
                </c:pt>
                <c:pt idx="5312">
                  <c:v>7.8484108713220566</c:v>
                </c:pt>
                <c:pt idx="5313">
                  <c:v>7.9121905047422434</c:v>
                </c:pt>
                <c:pt idx="5314">
                  <c:v>7.9759701381624302</c:v>
                </c:pt>
                <c:pt idx="5315">
                  <c:v>8.0397497715826169</c:v>
                </c:pt>
                <c:pt idx="5316">
                  <c:v>5.6161237016171031</c:v>
                </c:pt>
                <c:pt idx="5317">
                  <c:v>5.6799033350372898</c:v>
                </c:pt>
                <c:pt idx="5318">
                  <c:v>5.7436829684574775</c:v>
                </c:pt>
                <c:pt idx="5319">
                  <c:v>5.8074626018776661</c:v>
                </c:pt>
                <c:pt idx="5320">
                  <c:v>5.8712422352978537</c:v>
                </c:pt>
                <c:pt idx="5321">
                  <c:v>5.9350218687180414</c:v>
                </c:pt>
                <c:pt idx="5322">
                  <c:v>5.998801502138229</c:v>
                </c:pt>
                <c:pt idx="5323">
                  <c:v>6.0625811355584176</c:v>
                </c:pt>
                <c:pt idx="5324">
                  <c:v>6.1263607689786062</c:v>
                </c:pt>
                <c:pt idx="5325">
                  <c:v>6.1901404023987947</c:v>
                </c:pt>
                <c:pt idx="5326">
                  <c:v>6.2539200358189841</c:v>
                </c:pt>
                <c:pt idx="5327">
                  <c:v>6.3176996692391736</c:v>
                </c:pt>
                <c:pt idx="5328">
                  <c:v>6.381479302659363</c:v>
                </c:pt>
                <c:pt idx="5329">
                  <c:v>6.4452589360795516</c:v>
                </c:pt>
                <c:pt idx="5330">
                  <c:v>6.509038569499741</c:v>
                </c:pt>
                <c:pt idx="5331">
                  <c:v>6.5728182029199305</c:v>
                </c:pt>
                <c:pt idx="5332">
                  <c:v>6.6365978363401208</c:v>
                </c:pt>
                <c:pt idx="5333">
                  <c:v>6.7003774697603111</c:v>
                </c:pt>
                <c:pt idx="5334">
                  <c:v>6.7641571031805006</c:v>
                </c:pt>
                <c:pt idx="5335">
                  <c:v>6.82793673660069</c:v>
                </c:pt>
                <c:pt idx="5336">
                  <c:v>6.8917163700208812</c:v>
                </c:pt>
                <c:pt idx="5337">
                  <c:v>6.9554960034410716</c:v>
                </c:pt>
                <c:pt idx="5338">
                  <c:v>7.0192756368612619</c:v>
                </c:pt>
                <c:pt idx="5339">
                  <c:v>7.0830552702814531</c:v>
                </c:pt>
                <c:pt idx="5340">
                  <c:v>7.1468349037016434</c:v>
                </c:pt>
                <c:pt idx="5341">
                  <c:v>7.2106145371218364</c:v>
                </c:pt>
                <c:pt idx="5342">
                  <c:v>7.2743941705420267</c:v>
                </c:pt>
                <c:pt idx="5343">
                  <c:v>7.3381738039622189</c:v>
                </c:pt>
                <c:pt idx="5344">
                  <c:v>7.4019534373824101</c:v>
                </c:pt>
                <c:pt idx="5345">
                  <c:v>7.4657330708026022</c:v>
                </c:pt>
                <c:pt idx="5346">
                  <c:v>7.5295127042227943</c:v>
                </c:pt>
                <c:pt idx="5347">
                  <c:v>7.5932923376429855</c:v>
                </c:pt>
                <c:pt idx="5348">
                  <c:v>7.6570719710631776</c:v>
                </c:pt>
                <c:pt idx="5349">
                  <c:v>7.7208516044833706</c:v>
                </c:pt>
                <c:pt idx="5350">
                  <c:v>7.7846312379035636</c:v>
                </c:pt>
                <c:pt idx="5351">
                  <c:v>7.8484108713237566</c:v>
                </c:pt>
                <c:pt idx="5352">
                  <c:v>7.9121905047439496</c:v>
                </c:pt>
                <c:pt idx="5353">
                  <c:v>7.9759701381641408</c:v>
                </c:pt>
                <c:pt idx="5354">
                  <c:v>8.0397497715843347</c:v>
                </c:pt>
                <c:pt idx="5355">
                  <c:v>5.616123701618295</c:v>
                </c:pt>
                <c:pt idx="5356">
                  <c:v>5.6799033350384898</c:v>
                </c:pt>
                <c:pt idx="5357">
                  <c:v>5.7436829684586819</c:v>
                </c:pt>
                <c:pt idx="5358">
                  <c:v>5.8074626018788749</c:v>
                </c:pt>
                <c:pt idx="5359">
                  <c:v>5.8712422352990696</c:v>
                </c:pt>
                <c:pt idx="5360">
                  <c:v>5.9350218687192635</c:v>
                </c:pt>
                <c:pt idx="5361">
                  <c:v>5.9988015021394574</c:v>
                </c:pt>
                <c:pt idx="5362">
                  <c:v>6.0625811355596522</c:v>
                </c:pt>
                <c:pt idx="5363">
                  <c:v>6.126360768979846</c:v>
                </c:pt>
                <c:pt idx="5364">
                  <c:v>6.1901404024000417</c:v>
                </c:pt>
                <c:pt idx="5365">
                  <c:v>6.2539200358202356</c:v>
                </c:pt>
                <c:pt idx="5366">
                  <c:v>6.3176996692404304</c:v>
                </c:pt>
                <c:pt idx="5367">
                  <c:v>6.3814793026606251</c:v>
                </c:pt>
                <c:pt idx="5368">
                  <c:v>6.445258936080819</c:v>
                </c:pt>
                <c:pt idx="5369">
                  <c:v>6.5090385695010156</c:v>
                </c:pt>
                <c:pt idx="5370">
                  <c:v>6.5728182029212103</c:v>
                </c:pt>
                <c:pt idx="5371">
                  <c:v>6.6365978363414051</c:v>
                </c:pt>
                <c:pt idx="5372">
                  <c:v>6.7003774697616008</c:v>
                </c:pt>
                <c:pt idx="5373">
                  <c:v>6.7641571031817964</c:v>
                </c:pt>
                <c:pt idx="5374">
                  <c:v>6.8279367366019921</c:v>
                </c:pt>
                <c:pt idx="5375">
                  <c:v>6.8917163700221877</c:v>
                </c:pt>
                <c:pt idx="5376">
                  <c:v>6.9554960034423843</c:v>
                </c:pt>
                <c:pt idx="5377">
                  <c:v>7.0192756368625817</c:v>
                </c:pt>
                <c:pt idx="5378">
                  <c:v>7.0830552702827774</c:v>
                </c:pt>
                <c:pt idx="5379">
                  <c:v>7.146834903702973</c:v>
                </c:pt>
                <c:pt idx="5380">
                  <c:v>7.2106145371231687</c:v>
                </c:pt>
                <c:pt idx="5381">
                  <c:v>7.2743941705433661</c:v>
                </c:pt>
                <c:pt idx="5382">
                  <c:v>7.3381738039635636</c:v>
                </c:pt>
                <c:pt idx="5383">
                  <c:v>7.4019534373837601</c:v>
                </c:pt>
                <c:pt idx="5384">
                  <c:v>7.4657330708039567</c:v>
                </c:pt>
                <c:pt idx="5385">
                  <c:v>7.5295127042241532</c:v>
                </c:pt>
                <c:pt idx="5386">
                  <c:v>7.5932923376443506</c:v>
                </c:pt>
                <c:pt idx="5387">
                  <c:v>7.6570719710645481</c:v>
                </c:pt>
                <c:pt idx="5388">
                  <c:v>7.7208516044847464</c:v>
                </c:pt>
                <c:pt idx="5389">
                  <c:v>7.7846312379049438</c:v>
                </c:pt>
                <c:pt idx="5390">
                  <c:v>7.8484108713251421</c:v>
                </c:pt>
                <c:pt idx="5391">
                  <c:v>7.9121905047453378</c:v>
                </c:pt>
                <c:pt idx="5392">
                  <c:v>7.9759701381655361</c:v>
                </c:pt>
                <c:pt idx="5393">
                  <c:v>8.0397497715857327</c:v>
                </c:pt>
                <c:pt idx="5394">
                  <c:v>5.6161237016192675</c:v>
                </c:pt>
                <c:pt idx="5395">
                  <c:v>5.6799033350394659</c:v>
                </c:pt>
                <c:pt idx="5396">
                  <c:v>5.7436829684596633</c:v>
                </c:pt>
                <c:pt idx="5397">
                  <c:v>5.8074626018798625</c:v>
                </c:pt>
                <c:pt idx="5398">
                  <c:v>5.8712422353000608</c:v>
                </c:pt>
                <c:pt idx="5399">
                  <c:v>5.9350218687202592</c:v>
                </c:pt>
                <c:pt idx="5400">
                  <c:v>5.9988015021404584</c:v>
                </c:pt>
                <c:pt idx="5401">
                  <c:v>6.0625811355606576</c:v>
                </c:pt>
                <c:pt idx="5402">
                  <c:v>6.1263607689808559</c:v>
                </c:pt>
                <c:pt idx="5403">
                  <c:v>6.1901404024010551</c:v>
                </c:pt>
                <c:pt idx="5404">
                  <c:v>6.2539200358212543</c:v>
                </c:pt>
                <c:pt idx="5405">
                  <c:v>6.3176996692414535</c:v>
                </c:pt>
                <c:pt idx="5406">
                  <c:v>6.3814793026616536</c:v>
                </c:pt>
                <c:pt idx="5407">
                  <c:v>6.4452589360818529</c:v>
                </c:pt>
                <c:pt idx="5408">
                  <c:v>6.509038569502053</c:v>
                </c:pt>
                <c:pt idx="5409">
                  <c:v>6.5728182029222522</c:v>
                </c:pt>
                <c:pt idx="5410">
                  <c:v>6.6365978363424514</c:v>
                </c:pt>
                <c:pt idx="5411">
                  <c:v>6.7003774697626524</c:v>
                </c:pt>
                <c:pt idx="5412">
                  <c:v>6.7641571031828525</c:v>
                </c:pt>
                <c:pt idx="5413">
                  <c:v>6.8279367366030517</c:v>
                </c:pt>
                <c:pt idx="5414">
                  <c:v>6.8917163700232527</c:v>
                </c:pt>
                <c:pt idx="5415">
                  <c:v>6.9554960034434528</c:v>
                </c:pt>
                <c:pt idx="5416">
                  <c:v>7.019275636863652</c:v>
                </c:pt>
                <c:pt idx="5417">
                  <c:v>7.083055270283853</c:v>
                </c:pt>
                <c:pt idx="5418">
                  <c:v>7.1468349037040531</c:v>
                </c:pt>
                <c:pt idx="5419">
                  <c:v>7.210614537124254</c:v>
                </c:pt>
                <c:pt idx="5420">
                  <c:v>7.274394170544455</c:v>
                </c:pt>
                <c:pt idx="5421">
                  <c:v>7.3381738039646578</c:v>
                </c:pt>
                <c:pt idx="5422">
                  <c:v>7.4019534373848579</c:v>
                </c:pt>
                <c:pt idx="5423">
                  <c:v>7.4657330708050589</c:v>
                </c:pt>
                <c:pt idx="5424">
                  <c:v>7.5295127042252599</c:v>
                </c:pt>
                <c:pt idx="5425">
                  <c:v>7.5932923376454617</c:v>
                </c:pt>
                <c:pt idx="5426">
                  <c:v>7.6570719710656627</c:v>
                </c:pt>
                <c:pt idx="5427">
                  <c:v>7.7208516044858646</c:v>
                </c:pt>
                <c:pt idx="5428">
                  <c:v>7.7846312379060665</c:v>
                </c:pt>
                <c:pt idx="5429">
                  <c:v>7.8484108713262675</c:v>
                </c:pt>
                <c:pt idx="5430">
                  <c:v>7.9121905047464711</c:v>
                </c:pt>
                <c:pt idx="5431">
                  <c:v>7.9759701381666721</c:v>
                </c:pt>
                <c:pt idx="5432">
                  <c:v>8.0397497715868731</c:v>
                </c:pt>
                <c:pt idx="5433">
                  <c:v>5.616123701620058</c:v>
                </c:pt>
                <c:pt idx="5434">
                  <c:v>5.6799033350402599</c:v>
                </c:pt>
                <c:pt idx="5435">
                  <c:v>5.7436829684604636</c:v>
                </c:pt>
                <c:pt idx="5436">
                  <c:v>5.8074626018806654</c:v>
                </c:pt>
                <c:pt idx="5437">
                  <c:v>5.8712422353008673</c:v>
                </c:pt>
                <c:pt idx="5438">
                  <c:v>5.9350218687210701</c:v>
                </c:pt>
                <c:pt idx="5439">
                  <c:v>5.9988015021412719</c:v>
                </c:pt>
                <c:pt idx="5440">
                  <c:v>6.0625811355614747</c:v>
                </c:pt>
                <c:pt idx="5441">
                  <c:v>6.1263607689816775</c:v>
                </c:pt>
                <c:pt idx="5442">
                  <c:v>6.1901404024018802</c:v>
                </c:pt>
                <c:pt idx="5443">
                  <c:v>6.253920035822083</c:v>
                </c:pt>
                <c:pt idx="5444">
                  <c:v>6.3176996692422875</c:v>
                </c:pt>
                <c:pt idx="5445">
                  <c:v>6.3814793026624894</c:v>
                </c:pt>
                <c:pt idx="5446">
                  <c:v>6.4452589360826931</c:v>
                </c:pt>
                <c:pt idx="5447">
                  <c:v>6.5090385695028958</c:v>
                </c:pt>
                <c:pt idx="5448">
                  <c:v>6.5728182029230995</c:v>
                </c:pt>
                <c:pt idx="5449">
                  <c:v>6.6365978363433031</c:v>
                </c:pt>
                <c:pt idx="5450">
                  <c:v>6.7003774697635059</c:v>
                </c:pt>
                <c:pt idx="5451">
                  <c:v>6.7641571031837104</c:v>
                </c:pt>
                <c:pt idx="5452">
                  <c:v>6.827936736603915</c:v>
                </c:pt>
                <c:pt idx="5453">
                  <c:v>6.8917163700241177</c:v>
                </c:pt>
                <c:pt idx="5454">
                  <c:v>6.9554960034443205</c:v>
                </c:pt>
                <c:pt idx="5455">
                  <c:v>7.0192756368645259</c:v>
                </c:pt>
                <c:pt idx="5456">
                  <c:v>7.0830552702847296</c:v>
                </c:pt>
                <c:pt idx="5457">
                  <c:v>7.1468349037049332</c:v>
                </c:pt>
                <c:pt idx="5458">
                  <c:v>7.2106145371251378</c:v>
                </c:pt>
                <c:pt idx="5459">
                  <c:v>7.2743941705453423</c:v>
                </c:pt>
                <c:pt idx="5460">
                  <c:v>7.3381738039655477</c:v>
                </c:pt>
                <c:pt idx="5461">
                  <c:v>7.4019534373857523</c:v>
                </c:pt>
                <c:pt idx="5462">
                  <c:v>7.4657330708059559</c:v>
                </c:pt>
                <c:pt idx="5463">
                  <c:v>7.5295127042261605</c:v>
                </c:pt>
                <c:pt idx="5464">
                  <c:v>7.593292337646365</c:v>
                </c:pt>
                <c:pt idx="5465">
                  <c:v>7.6570719710665696</c:v>
                </c:pt>
                <c:pt idx="5466">
                  <c:v>7.7208516044867741</c:v>
                </c:pt>
                <c:pt idx="5467">
                  <c:v>7.7846312379069804</c:v>
                </c:pt>
                <c:pt idx="5468">
                  <c:v>7.848410871327185</c:v>
                </c:pt>
                <c:pt idx="5469">
                  <c:v>7.9121905047473904</c:v>
                </c:pt>
                <c:pt idx="5470">
                  <c:v>7.9759701381675958</c:v>
                </c:pt>
                <c:pt idx="5471">
                  <c:v>8.0397497715878004</c:v>
                </c:pt>
                <c:pt idx="5472">
                  <c:v>5.6161237016207002</c:v>
                </c:pt>
                <c:pt idx="5473">
                  <c:v>5.6799033350409047</c:v>
                </c:pt>
                <c:pt idx="5474">
                  <c:v>5.743682968461111</c:v>
                </c:pt>
                <c:pt idx="5475">
                  <c:v>5.8074626018813156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6.5583628316466178E-3</c:v>
                </c:pt>
                <c:pt idx="1">
                  <c:v>0.18409624187652804</c:v>
                </c:pt>
                <c:pt idx="2">
                  <c:v>0.36163412092140962</c:v>
                </c:pt>
                <c:pt idx="3">
                  <c:v>0.53915052476161029</c:v>
                </c:pt>
                <c:pt idx="4">
                  <c:v>0.71652467675496301</c:v>
                </c:pt>
                <c:pt idx="5">
                  <c:v>0.89351742683116531</c:v>
                </c:pt>
                <c:pt idx="6">
                  <c:v>1.0697709414456418</c:v>
                </c:pt>
                <c:pt idx="7">
                  <c:v>1.2448112642181035</c:v>
                </c:pt>
                <c:pt idx="8">
                  <c:v>1.4180547452191705</c:v>
                </c:pt>
                <c:pt idx="9">
                  <c:v>1.5888190931130175</c:v>
                </c:pt>
                <c:pt idx="10">
                  <c:v>1.7563394263275498</c:v>
                </c:pt>
                <c:pt idx="11">
                  <c:v>1.9197892108868984</c:v>
                </c:pt>
                <c:pt idx="12">
                  <c:v>2.0783054306368975</c:v>
                </c:pt>
                <c:pt idx="13">
                  <c:v>2.231016822907598</c:v>
                </c:pt>
                <c:pt idx="14">
                  <c:v>2.3770736185348831</c:v>
                </c:pt>
                <c:pt idx="15">
                  <c:v>2.5156770210692438</c:v>
                </c:pt>
                <c:pt idx="16">
                  <c:v>2.6461066778311491</c:v>
                </c:pt>
                <c:pt idx="17">
                  <c:v>2.7677446179485923</c:v>
                </c:pt>
                <c:pt idx="18">
                  <c:v>2.880094500091793</c:v>
                </c:pt>
                <c:pt idx="19">
                  <c:v>2.9827954440749598</c:v>
                </c:pt>
                <c:pt idx="20">
                  <c:v>3.0756301383714</c:v>
                </c:pt>
                <c:pt idx="21">
                  <c:v>3.1585272665041098</c:v>
                </c:pt>
                <c:pt idx="22">
                  <c:v>3.2315585585728228</c:v>
                </c:pt>
                <c:pt idx="23">
                  <c:v>3.2949309582134405</c:v>
                </c:pt>
                <c:pt idx="24">
                  <c:v>3.3489745253294108</c:v>
                </c:pt>
                <c:pt idx="25">
                  <c:v>3.3941267985982422</c:v>
                </c:pt>
                <c:pt idx="26">
                  <c:v>3.4229007877404309</c:v>
                </c:pt>
                <c:pt idx="27">
                  <c:v>3.4453800612895988</c:v>
                </c:pt>
                <c:pt idx="28">
                  <c:v>3.4670489536811853</c:v>
                </c:pt>
                <c:pt idx="29">
                  <c:v>3.4880176907647158</c:v>
                </c:pt>
                <c:pt idx="30">
                  <c:v>3.5083797040835174</c:v>
                </c:pt>
                <c:pt idx="31">
                  <c:v>3.5282141454658076</c:v>
                </c:pt>
                <c:pt idx="32">
                  <c:v>3.547588051244793</c:v>
                </c:pt>
                <c:pt idx="33">
                  <c:v>3.5665581951016327</c:v>
                </c:pt>
                <c:pt idx="34">
                  <c:v>3.5851726678316931</c:v>
                </c:pt>
                <c:pt idx="35">
                  <c:v>3.6034722200107039</c:v>
                </c:pt>
                <c:pt idx="36">
                  <c:v>3.6214914003692766</c:v>
                </c:pt>
                <c:pt idx="37">
                  <c:v>3.6392595191810591</c:v>
                </c:pt>
                <c:pt idx="38">
                  <c:v>3.6568014624491125</c:v>
                </c:pt>
                <c:pt idx="39">
                  <c:v>3.6741383793239022</c:v>
                </c:pt>
                <c:pt idx="40">
                  <c:v>3.6912882621052074</c:v>
                </c:pt>
                <c:pt idx="41">
                  <c:v>3.7082664354137389</c:v>
                </c:pt>
                <c:pt idx="42">
                  <c:v>3.7250859686759399</c:v>
                </c:pt>
                <c:pt idx="43">
                  <c:v>3.7417580239360451</c:v>
                </c:pt>
                <c:pt idx="44">
                  <c:v>3.7582921491701486</c:v>
                </c:pt>
                <c:pt idx="45">
                  <c:v>3.7746965256996683</c:v>
                </c:pt>
                <c:pt idx="46">
                  <c:v>3.7909781769562141</c:v>
                </c:pt>
                <c:pt idx="47">
                  <c:v>3.8071431447072261</c:v>
                </c:pt>
                <c:pt idx="48">
                  <c:v>3.8231966378844819</c:v>
                </c:pt>
                <c:pt idx="49">
                  <c:v>3.8391431583407782</c:v>
                </c:pt>
                <c:pt idx="50">
                  <c:v>3.8549866071717096</c:v>
                </c:pt>
                <c:pt idx="51">
                  <c:v>3.8707303746601078</c:v>
                </c:pt>
                <c:pt idx="52">
                  <c:v>3.8863774164136204</c:v>
                </c:pt>
                <c:pt idx="53">
                  <c:v>3.901930317856702</c:v>
                </c:pt>
                <c:pt idx="54">
                  <c:v>3.9173913488946401</c:v>
                </c:pt>
                <c:pt idx="55">
                  <c:v>3.9327625102787547</c:v>
                </c:pt>
                <c:pt idx="56">
                  <c:v>3.9480455729597104</c:v>
                </c:pt>
                <c:pt idx="57">
                  <c:v>3.9632421115125727</c:v>
                </c:pt>
                <c:pt idx="58">
                  <c:v>3.9783535325464907</c:v>
                </c:pt>
                <c:pt idx="59">
                  <c:v>3.9933810988684972</c:v>
                </c:pt>
                <c:pt idx="60">
                  <c:v>4.0083259500504305</c:v>
                </c:pt>
                <c:pt idx="61">
                  <c:v>4.0231891199466716</c:v>
                </c:pt>
                <c:pt idx="62">
                  <c:v>4.0379715516252386</c:v>
                </c:pt>
                <c:pt idx="63">
                  <c:v>4.0526741101030685</c:v>
                </c:pt>
                <c:pt idx="64">
                  <c:v>4.0672975932159856</c:v>
                </c:pt>
                <c:pt idx="65">
                  <c:v>4.0818427409030056</c:v>
                </c:pt>
                <c:pt idx="66">
                  <c:v>4.0963102431417759</c:v>
                </c:pt>
                <c:pt idx="67">
                  <c:v>4.1107007467357697</c:v>
                </c:pt>
                <c:pt idx="68">
                  <c:v>4.1250148611233879</c:v>
                </c:pt>
                <c:pt idx="69">
                  <c:v>4.1392531633532883</c:v>
                </c:pt>
                <c:pt idx="70">
                  <c:v>4.153416202348529</c:v>
                </c:pt>
                <c:pt idx="71">
                  <c:v>4.167504502563653</c:v>
                </c:pt>
                <c:pt idx="72">
                  <c:v>4.1815185671232662</c:v>
                </c:pt>
                <c:pt idx="73">
                  <c:v>4.1954588805174335</c:v>
                </c:pt>
                <c:pt idx="74">
                  <c:v>4.2093259109180581</c:v>
                </c:pt>
                <c:pt idx="75">
                  <c:v>4.2231201121708697</c:v>
                </c:pt>
                <c:pt idx="76">
                  <c:v>4.2368419255096246</c:v>
                </c:pt>
                <c:pt idx="77">
                  <c:v>4.2504917810322649</c:v>
                </c:pt>
                <c:pt idx="78">
                  <c:v>4.2640700989729785</c:v>
                </c:pt>
                <c:pt idx="79">
                  <c:v>4.277577290799119</c:v>
                </c:pt>
                <c:pt idx="80">
                  <c:v>4.2910137601577993</c:v>
                </c:pt>
                <c:pt idx="81">
                  <c:v>4.3043799036933335</c:v>
                </c:pt>
                <c:pt idx="82">
                  <c:v>4.3176761117536566</c:v>
                </c:pt>
                <c:pt idx="83">
                  <c:v>4.3309027690012876</c:v>
                </c:pt>
                <c:pt idx="84">
                  <c:v>4.3440602549421188</c:v>
                </c:pt>
                <c:pt idx="85">
                  <c:v>4.3571489443834608</c:v>
                </c:pt>
                <c:pt idx="86">
                  <c:v>4.3701692078311432</c:v>
                </c:pt>
                <c:pt idx="87">
                  <c:v>4.3831214118340656</c:v>
                </c:pt>
                <c:pt idx="88">
                  <c:v>4.3960059192834331</c:v>
                </c:pt>
                <c:pt idx="89">
                  <c:v>4.4088230896728833</c:v>
                </c:pt>
                <c:pt idx="90">
                  <c:v>4.421573279324841</c:v>
                </c:pt>
                <c:pt idx="91">
                  <c:v>4.4342568415876995</c:v>
                </c:pt>
                <c:pt idx="92">
                  <c:v>4.4468741270077823</c:v>
                </c:pt>
                <c:pt idx="93">
                  <c:v>4.4594254834794951</c:v>
                </c:pt>
                <c:pt idx="94">
                  <c:v>4.4719112563766075</c:v>
                </c:pt>
                <c:pt idx="95">
                  <c:v>4.4843317886671885</c:v>
                </c:pt>
                <c:pt idx="96">
                  <c:v>4.4966874210144034</c:v>
                </c:pt>
                <c:pt idx="97">
                  <c:v>4.5089784918650304</c:v>
                </c:pt>
                <c:pt idx="98">
                  <c:v>4.5212053375273547</c:v>
                </c:pt>
                <c:pt idx="99">
                  <c:v>4.5333682922398344</c:v>
                </c:pt>
                <c:pt idx="100">
                  <c:v>4.5454676882317546</c:v>
                </c:pt>
                <c:pt idx="101">
                  <c:v>4.5575038557769396</c:v>
                </c:pt>
                <c:pt idx="102">
                  <c:v>4.5694771232414162</c:v>
                </c:pt>
                <c:pt idx="103">
                  <c:v>4.5813878171258331</c:v>
                </c:pt>
                <c:pt idx="104">
                  <c:v>4.5932362621033116</c:v>
                </c:pt>
                <c:pt idx="105">
                  <c:v>4.6050227810533251</c:v>
                </c:pt>
                <c:pt idx="106">
                  <c:v>4.6167476950921271</c:v>
                </c:pt>
                <c:pt idx="107">
                  <c:v>4.6284113236001616</c:v>
                </c:pt>
                <c:pt idx="108">
                  <c:v>4.6400139842468526</c:v>
                </c:pt>
                <c:pt idx="109">
                  <c:v>4.651555993013111</c:v>
                </c:pt>
                <c:pt idx="110">
                  <c:v>4.6630376642118403</c:v>
                </c:pt>
                <c:pt idx="111">
                  <c:v>4.6744593105067134</c:v>
                </c:pt>
                <c:pt idx="112">
                  <c:v>4.6858212429294124</c:v>
                </c:pt>
                <c:pt idx="113">
                  <c:v>4.6971237708955655</c:v>
                </c:pt>
                <c:pt idx="114">
                  <c:v>4.7083672022194998</c:v>
                </c:pt>
                <c:pt idx="115">
                  <c:v>4.7195518431279995</c:v>
                </c:pt>
                <c:pt idx="116">
                  <c:v>4.7306779982731628</c:v>
                </c:pt>
                <c:pt idx="117">
                  <c:v>4.7417459707444918</c:v>
                </c:pt>
                <c:pt idx="118">
                  <c:v>4.7527560620802962</c:v>
                </c:pt>
                <c:pt idx="119">
                  <c:v>4.7637085722784995</c:v>
                </c:pt>
                <c:pt idx="120">
                  <c:v>4.7746037998069273</c:v>
                </c:pt>
                <c:pt idx="121">
                  <c:v>4.7854420416131269</c:v>
                </c:pt>
                <c:pt idx="122">
                  <c:v>4.7962235931337913</c:v>
                </c:pt>
                <c:pt idx="123">
                  <c:v>4.8069487483038245</c:v>
                </c:pt>
                <c:pt idx="124">
                  <c:v>4.8176177995650882</c:v>
                </c:pt>
                <c:pt idx="125">
                  <c:v>4.8282310378748834</c:v>
                </c:pt>
                <c:pt idx="126">
                  <c:v>4.838788752714172</c:v>
                </c:pt>
                <c:pt idx="127">
                  <c:v>4.8492912320956076</c:v>
                </c:pt>
                <c:pt idx="128">
                  <c:v>4.8597387625713431</c:v>
                </c:pt>
                <c:pt idx="129">
                  <c:v>4.8701316292406993</c:v>
                </c:pt>
                <c:pt idx="130">
                  <c:v>4.880470115757662</c:v>
                </c:pt>
                <c:pt idx="131">
                  <c:v>4.8907545043382594</c:v>
                </c:pt>
                <c:pt idx="132">
                  <c:v>4.9009850757678066</c:v>
                </c:pt>
                <c:pt idx="133">
                  <c:v>4.9111621094080551</c:v>
                </c:pt>
                <c:pt idx="134">
                  <c:v>4.9212858832042397</c:v>
                </c:pt>
                <c:pt idx="135">
                  <c:v>4.9313566736920391</c:v>
                </c:pt>
                <c:pt idx="136">
                  <c:v>4.9413747560044623</c:v>
                </c:pt>
                <c:pt idx="137">
                  <c:v>4.9513404038786604</c:v>
                </c:pt>
                <c:pt idx="138">
                  <c:v>4.961253889662677</c:v>
                </c:pt>
                <c:pt idx="139">
                  <c:v>4.9711154843221363</c:v>
                </c:pt>
                <c:pt idx="140">
                  <c:v>4.9809254574468866</c:v>
                </c:pt>
                <c:pt idx="141">
                  <c:v>4.9906840772575789</c:v>
                </c:pt>
                <c:pt idx="142">
                  <c:v>5.0003916106122155</c:v>
                </c:pt>
                <c:pt idx="143">
                  <c:v>5.010048323012648</c:v>
                </c:pt>
                <c:pt idx="144">
                  <c:v>5.0196544786110389</c:v>
                </c:pt>
                <c:pt idx="145">
                  <c:v>5.0292103402162773</c:v>
                </c:pt>
                <c:pt idx="146">
                  <c:v>5.038716169300379</c:v>
                </c:pt>
                <c:pt idx="147">
                  <c:v>5.0481722260048327</c:v>
                </c:pt>
                <c:pt idx="148">
                  <c:v>5.0575787691469234</c:v>
                </c:pt>
                <c:pt idx="149">
                  <c:v>5.0669360562260328</c:v>
                </c:pt>
                <c:pt idx="150">
                  <c:v>5.0762443434298952</c:v>
                </c:pt>
                <c:pt idx="151">
                  <c:v>5.0855038856408434</c:v>
                </c:pt>
                <c:pt idx="152">
                  <c:v>5.0947149364420135</c:v>
                </c:pt>
                <c:pt idx="153">
                  <c:v>5.1038777481235309</c:v>
                </c:pt>
                <c:pt idx="154">
                  <c:v>5.1129925716886664</c:v>
                </c:pt>
                <c:pt idx="155">
                  <c:v>5.1220596568599772</c:v>
                </c:pt>
                <c:pt idx="156">
                  <c:v>5.1310792520854092</c:v>
                </c:pt>
                <c:pt idx="157">
                  <c:v>5.1400516045443876</c:v>
                </c:pt>
                <c:pt idx="158">
                  <c:v>5.1489769601538784</c:v>
                </c:pt>
                <c:pt idx="159">
                  <c:v>5.1578555635744294</c:v>
                </c:pt>
                <c:pt idx="160">
                  <c:v>5.1666876582161843</c:v>
                </c:pt>
                <c:pt idx="161">
                  <c:v>5.1754734862448757</c:v>
                </c:pt>
                <c:pt idx="162">
                  <c:v>5.1842132885878005</c:v>
                </c:pt>
                <c:pt idx="163">
                  <c:v>5.1929073049397694</c:v>
                </c:pt>
                <c:pt idx="164">
                  <c:v>5.2015557737690283</c:v>
                </c:pt>
                <c:pt idx="165">
                  <c:v>5.210158932323167</c:v>
                </c:pt>
                <c:pt idx="166">
                  <c:v>5.2187170166350025</c:v>
                </c:pt>
                <c:pt idx="167">
                  <c:v>5.2272302615284394</c:v>
                </c:pt>
                <c:pt idx="168">
                  <c:v>5.2356989006243042</c:v>
                </c:pt>
                <c:pt idx="169">
                  <c:v>5.2441231663461689</c:v>
                </c:pt>
                <c:pt idx="170">
                  <c:v>5.2525032899261426</c:v>
                </c:pt>
                <c:pt idx="171">
                  <c:v>5.2608395014106462</c:v>
                </c:pt>
                <c:pt idx="172">
                  <c:v>5.2691320296661592</c:v>
                </c:pt>
                <c:pt idx="173">
                  <c:v>5.2773811023849575</c:v>
                </c:pt>
                <c:pt idx="174">
                  <c:v>5.2855869460908131</c:v>
                </c:pt>
                <c:pt idx="175">
                  <c:v>5.2937497861446836</c:v>
                </c:pt>
                <c:pt idx="176">
                  <c:v>5.3018698467503764</c:v>
                </c:pt>
                <c:pt idx="177">
                  <c:v>5.30994735096019</c:v>
                </c:pt>
                <c:pt idx="178">
                  <c:v>5.3179825206805313</c:v>
                </c:pt>
                <c:pt idx="179">
                  <c:v>5.3259755766775214</c:v>
                </c:pt>
                <c:pt idx="180">
                  <c:v>5.3339267385825639</c:v>
                </c:pt>
                <c:pt idx="181">
                  <c:v>5.3418362248979046</c:v>
                </c:pt>
                <c:pt idx="182">
                  <c:v>5.3497042530021579</c:v>
                </c:pt>
                <c:pt idx="183">
                  <c:v>5.3575310391558268</c:v>
                </c:pt>
                <c:pt idx="184">
                  <c:v>5.3653167985067807</c:v>
                </c:pt>
                <c:pt idx="185">
                  <c:v>5.3730617450957316</c:v>
                </c:pt>
                <c:pt idx="186">
                  <c:v>5.3807660918616715</c:v>
                </c:pt>
                <c:pt idx="187">
                  <c:v>5.3884300506472966</c:v>
                </c:pt>
                <c:pt idx="188">
                  <c:v>5.3960538322044114</c:v>
                </c:pt>
                <c:pt idx="189">
                  <c:v>5.403637646199301</c:v>
                </c:pt>
                <c:pt idx="190">
                  <c:v>5.4111817012180934</c:v>
                </c:pt>
                <c:pt idx="191">
                  <c:v>5.4186862047720918</c:v>
                </c:pt>
                <c:pt idx="192">
                  <c:v>5.4261513633030836</c:v>
                </c:pt>
                <c:pt idx="193">
                  <c:v>5.433577382188636</c:v>
                </c:pt>
                <c:pt idx="194">
                  <c:v>5.4409644657473617</c:v>
                </c:pt>
                <c:pt idx="195">
                  <c:v>5.4483128172441653</c:v>
                </c:pt>
                <c:pt idx="196">
                  <c:v>5.4556226388954654</c:v>
                </c:pt>
                <c:pt idx="197">
                  <c:v>5.4628941318744033</c:v>
                </c:pt>
                <c:pt idx="198">
                  <c:v>5.4701274963160138</c:v>
                </c:pt>
                <c:pt idx="199">
                  <c:v>5.4773229313223943</c:v>
                </c:pt>
                <c:pt idx="200">
                  <c:v>5.4844806349678308</c:v>
                </c:pt>
                <c:pt idx="201">
                  <c:v>5.4916008043039213</c:v>
                </c:pt>
                <c:pt idx="202">
                  <c:v>5.4986836353646584</c:v>
                </c:pt>
                <c:pt idx="203">
                  <c:v>5.5057293231715096</c:v>
                </c:pt>
                <c:pt idx="204">
                  <c:v>5.5127380617384611</c:v>
                </c:pt>
                <c:pt idx="205">
                  <c:v>5.5197100440770424</c:v>
                </c:pt>
                <c:pt idx="206">
                  <c:v>5.5266454622013361</c:v>
                </c:pt>
                <c:pt idx="207">
                  <c:v>5.5335445071329561</c:v>
                </c:pt>
                <c:pt idx="208">
                  <c:v>5.5404073689060152</c:v>
                </c:pt>
                <c:pt idx="209">
                  <c:v>5.5472342365720575</c:v>
                </c:pt>
                <c:pt idx="210">
                  <c:v>5.5540252982049809</c:v>
                </c:pt>
                <c:pt idx="211">
                  <c:v>5.5607807409059316</c:v>
                </c:pt>
                <c:pt idx="212">
                  <c:v>5.5675007508081782</c:v>
                </c:pt>
                <c:pt idx="213">
                  <c:v>5.5741855130819671</c:v>
                </c:pt>
                <c:pt idx="214">
                  <c:v>5.5808352119393474</c:v>
                </c:pt>
                <c:pt idx="215">
                  <c:v>5.5874500306389914</c:v>
                </c:pt>
                <c:pt idx="216">
                  <c:v>5.5940301514909709</c:v>
                </c:pt>
                <c:pt idx="217">
                  <c:v>5.6005757558615299</c:v>
                </c:pt>
                <c:pt idx="218">
                  <c:v>5.607087024177833</c:v>
                </c:pt>
                <c:pt idx="219">
                  <c:v>5.613564135932684</c:v>
                </c:pt>
                <c:pt idx="220">
                  <c:v>5.6200072696892285</c:v>
                </c:pt>
                <c:pt idx="221">
                  <c:v>5.62641660308564</c:v>
                </c:pt>
                <c:pt idx="222">
                  <c:v>5.6327923128397748</c:v>
                </c:pt>
                <c:pt idx="223">
                  <c:v>5.6391345747538146</c:v>
                </c:pt>
                <c:pt idx="224">
                  <c:v>5.6454435637188825</c:v>
                </c:pt>
                <c:pt idx="225">
                  <c:v>5.6517194537196414</c:v>
                </c:pt>
                <c:pt idx="226">
                  <c:v>5.6579624178388652</c:v>
                </c:pt>
                <c:pt idx="227">
                  <c:v>5.6641726282620013</c:v>
                </c:pt>
                <c:pt idx="228">
                  <c:v>5.6703502562816963</c:v>
                </c:pt>
                <c:pt idx="229">
                  <c:v>5.6764954723023155</c:v>
                </c:pt>
                <c:pt idx="230">
                  <c:v>5.6826084458444299</c:v>
                </c:pt>
                <c:pt idx="231">
                  <c:v>5.6886893455492906</c:v>
                </c:pt>
                <c:pt idx="232">
                  <c:v>5.6947383391832771</c:v>
                </c:pt>
                <c:pt idx="233">
                  <c:v>5.7007555936423326</c:v>
                </c:pt>
                <c:pt idx="234">
                  <c:v>5.7067412749563644</c:v>
                </c:pt>
                <c:pt idx="235">
                  <c:v>5.7126955482936426</c:v>
                </c:pt>
                <c:pt idx="236">
                  <c:v>5.7186185779651622</c:v>
                </c:pt>
                <c:pt idx="237">
                  <c:v>5.7245105274289942</c:v>
                </c:pt>
                <c:pt idx="238">
                  <c:v>5.7303715592946087</c:v>
                </c:pt>
                <c:pt idx="239">
                  <c:v>5.73620183532719</c:v>
                </c:pt>
                <c:pt idx="240">
                  <c:v>5.7420015164519169</c:v>
                </c:pt>
                <c:pt idx="241">
                  <c:v>5.7477707627582335</c:v>
                </c:pt>
                <c:pt idx="242">
                  <c:v>5.753509733504095</c:v>
                </c:pt>
                <c:pt idx="243">
                  <c:v>5.759218587120194</c:v>
                </c:pt>
                <c:pt idx="244">
                  <c:v>5.7648974812141702</c:v>
                </c:pt>
                <c:pt idx="245">
                  <c:v>5.7705465725747942</c:v>
                </c:pt>
                <c:pt idx="246">
                  <c:v>5.7761660171761333</c:v>
                </c:pt>
                <c:pt idx="247">
                  <c:v>5.7817559701817087</c:v>
                </c:pt>
                <c:pt idx="248">
                  <c:v>5.7873165859486093</c:v>
                </c:pt>
                <c:pt idx="249">
                  <c:v>5.7928480180316129</c:v>
                </c:pt>
                <c:pt idx="250">
                  <c:v>5.7983504191872628</c:v>
                </c:pt>
                <c:pt idx="251">
                  <c:v>5.8038239413779493</c:v>
                </c:pt>
                <c:pt idx="252">
                  <c:v>5.8092687357759489</c:v>
                </c:pt>
                <c:pt idx="253">
                  <c:v>5.814684952767462</c:v>
                </c:pt>
                <c:pt idx="254">
                  <c:v>5.8200727419566158</c:v>
                </c:pt>
                <c:pt idx="255">
                  <c:v>5.8254322521694686</c:v>
                </c:pt>
                <c:pt idx="256">
                  <c:v>5.8307636314579669</c:v>
                </c:pt>
                <c:pt idx="257">
                  <c:v>5.8360670271039119</c:v>
                </c:pt>
                <c:pt idx="258">
                  <c:v>5.8413425856228907</c:v>
                </c:pt>
                <c:pt idx="259">
                  <c:v>5.8465904527681856</c:v>
                </c:pt>
                <c:pt idx="260">
                  <c:v>5.8518107735346776</c:v>
                </c:pt>
                <c:pt idx="261">
                  <c:v>5.8570036921627251</c:v>
                </c:pt>
                <c:pt idx="262">
                  <c:v>5.8621693521420175</c:v>
                </c:pt>
                <c:pt idx="263">
                  <c:v>5.8673078962154186</c:v>
                </c:pt>
                <c:pt idx="264">
                  <c:v>5.87241946638279</c:v>
                </c:pt>
                <c:pt idx="265">
                  <c:v>5.8775042039047953</c:v>
                </c:pt>
                <c:pt idx="266">
                  <c:v>5.8825622493066758</c:v>
                </c:pt>
                <c:pt idx="267">
                  <c:v>5.8875937423820321</c:v>
                </c:pt>
                <c:pt idx="268">
                  <c:v>5.8925988221965611</c:v>
                </c:pt>
                <c:pt idx="269">
                  <c:v>5.8975776270917875</c:v>
                </c:pt>
                <c:pt idx="270">
                  <c:v>5.9025302946887823</c:v>
                </c:pt>
                <c:pt idx="271">
                  <c:v>5.9074569618918495</c:v>
                </c:pt>
                <c:pt idx="272">
                  <c:v>5.9123577648922021</c:v>
                </c:pt>
                <c:pt idx="273">
                  <c:v>5.9172328391716267</c:v>
                </c:pt>
                <c:pt idx="274">
                  <c:v>5.9220823195061163</c:v>
                </c:pt>
                <c:pt idx="275">
                  <c:v>5.9269063399694959</c:v>
                </c:pt>
                <c:pt idx="276">
                  <c:v>5.9317050339370239</c:v>
                </c:pt>
                <c:pt idx="277">
                  <c:v>5.9364785340889847</c:v>
                </c:pt>
                <c:pt idx="278">
                  <c:v>5.9412269724142508</c:v>
                </c:pt>
                <c:pt idx="279">
                  <c:v>5.9459504802138383</c:v>
                </c:pt>
                <c:pt idx="280">
                  <c:v>5.9506491881044434</c:v>
                </c:pt>
                <c:pt idx="281">
                  <c:v>5.9553232260219522</c:v>
                </c:pt>
                <c:pt idx="282">
                  <c:v>5.959972723224948</c:v>
                </c:pt>
                <c:pt idx="283">
                  <c:v>5.964597808298187</c:v>
                </c:pt>
                <c:pt idx="284">
                  <c:v>5.9691986091560665</c:v>
                </c:pt>
                <c:pt idx="285">
                  <c:v>5.9737752530460746</c:v>
                </c:pt>
                <c:pt idx="286">
                  <c:v>5.9783278665522177</c:v>
                </c:pt>
                <c:pt idx="287">
                  <c:v>5.9828565755984373</c:v>
                </c:pt>
                <c:pt idx="288">
                  <c:v>5.9873615054520037</c:v>
                </c:pt>
                <c:pt idx="289">
                  <c:v>5.991842780726901</c:v>
                </c:pt>
                <c:pt idx="290">
                  <c:v>5.9963005253871877</c:v>
                </c:pt>
                <c:pt idx="291">
                  <c:v>6.0007348627503436</c:v>
                </c:pt>
                <c:pt idx="292">
                  <c:v>6.0051459154906004</c:v>
                </c:pt>
                <c:pt idx="293">
                  <c:v>6.009533805642258</c:v>
                </c:pt>
                <c:pt idx="294">
                  <c:v>6.0138986546029773</c:v>
                </c:pt>
                <c:pt idx="295">
                  <c:v>6.0182405831370689</c:v>
                </c:pt>
                <c:pt idx="296">
                  <c:v>6.0225597113787463</c:v>
                </c:pt>
                <c:pt idx="297">
                  <c:v>6.0268561588353853</c:v>
                </c:pt>
                <c:pt idx="298">
                  <c:v>6.0311300443907525</c:v>
                </c:pt>
                <c:pt idx="299">
                  <c:v>6.035381486308216</c:v>
                </c:pt>
                <c:pt idx="300">
                  <c:v>6.0396106022339575</c:v>
                </c:pt>
                <c:pt idx="301">
                  <c:v>6.043817509200144</c:v>
                </c:pt>
                <c:pt idx="302">
                  <c:v>6.0480023236281069</c:v>
                </c:pt>
                <c:pt idx="303">
                  <c:v>6.0521651613314829</c:v>
                </c:pt>
                <c:pt idx="304">
                  <c:v>6.0563061375193668</c:v>
                </c:pt>
                <c:pt idx="305">
                  <c:v>6.0604253667994152</c:v>
                </c:pt>
                <c:pt idx="306">
                  <c:v>6.0645229631809636</c:v>
                </c:pt>
                <c:pt idx="307">
                  <c:v>6.068599040078114</c:v>
                </c:pt>
                <c:pt idx="308">
                  <c:v>6.0726537103128075</c:v>
                </c:pt>
                <c:pt idx="309">
                  <c:v>6.0766870861178841</c:v>
                </c:pt>
                <c:pt idx="310">
                  <c:v>6.0806992791401289</c:v>
                </c:pt>
                <c:pt idx="311">
                  <c:v>6.0846904004432956</c:v>
                </c:pt>
                <c:pt idx="312">
                  <c:v>6.0886605605111281</c:v>
                </c:pt>
                <c:pt idx="313">
                  <c:v>6.0926098692503485</c:v>
                </c:pt>
                <c:pt idx="314">
                  <c:v>6.0965384359936481</c:v>
                </c:pt>
                <c:pt idx="315">
                  <c:v>6.1004463695026532</c:v>
                </c:pt>
                <c:pt idx="316">
                  <c:v>6.1043337779708802</c:v>
                </c:pt>
                <c:pt idx="317">
                  <c:v>6.1082007690266691</c:v>
                </c:pt>
                <c:pt idx="318">
                  <c:v>6.1120474497361119</c:v>
                </c:pt>
                <c:pt idx="319">
                  <c:v>6.1158739266059605</c:v>
                </c:pt>
                <c:pt idx="320">
                  <c:v>6.1196803055865221</c:v>
                </c:pt>
                <c:pt idx="321">
                  <c:v>6.1234666920745333</c:v>
                </c:pt>
                <c:pt idx="322">
                  <c:v>6.1272331909160354</c:v>
                </c:pt>
                <c:pt idx="323">
                  <c:v>6.1309799064092152</c:v>
                </c:pt>
                <c:pt idx="324">
                  <c:v>6.1347069423072487</c:v>
                </c:pt>
                <c:pt idx="325">
                  <c:v>6.1384144018211177</c:v>
                </c:pt>
                <c:pt idx="326">
                  <c:v>6.1421023876224217</c:v>
                </c:pt>
                <c:pt idx="327">
                  <c:v>6.1457710018461711</c:v>
                </c:pt>
                <c:pt idx="328">
                  <c:v>6.1494203460935664</c:v>
                </c:pt>
                <c:pt idx="329">
                  <c:v>6.1530505214347615</c:v>
                </c:pt>
                <c:pt idx="330">
                  <c:v>6.1566616284116176</c:v>
                </c:pt>
                <c:pt idx="331">
                  <c:v>6.1602537670404427</c:v>
                </c:pt>
                <c:pt idx="332">
                  <c:v>6.163827036814709</c:v>
                </c:pt>
                <c:pt idx="333">
                  <c:v>6.167381536707774</c:v>
                </c:pt>
                <c:pt idx="334">
                  <c:v>6.1709173651755611</c:v>
                </c:pt>
                <c:pt idx="335">
                  <c:v>6.1744346201592579</c:v>
                </c:pt>
                <c:pt idx="336">
                  <c:v>6.1779333990879781</c:v>
                </c:pt>
                <c:pt idx="337">
                  <c:v>6.1814137988814126</c:v>
                </c:pt>
                <c:pt idx="338">
                  <c:v>6.1848759159524835</c:v>
                </c:pt>
                <c:pt idx="339">
                  <c:v>6.1883198462099589</c:v>
                </c:pt>
                <c:pt idx="340">
                  <c:v>6.1917456850610799</c:v>
                </c:pt>
                <c:pt idx="341">
                  <c:v>6.1951535274141563</c:v>
                </c:pt>
                <c:pt idx="342">
                  <c:v>6.1985434676811559</c:v>
                </c:pt>
                <c:pt idx="343">
                  <c:v>6.2019155997802828</c:v>
                </c:pt>
                <c:pt idx="344">
                  <c:v>6.2052700171385391</c:v>
                </c:pt>
                <c:pt idx="345">
                  <c:v>6.2086068126942697</c:v>
                </c:pt>
                <c:pt idx="346">
                  <c:v>6.2119260788997099</c:v>
                </c:pt>
                <c:pt idx="347">
                  <c:v>6.2152279077234969</c:v>
                </c:pt>
                <c:pt idx="348">
                  <c:v>6.2185123906531867</c:v>
                </c:pt>
                <c:pt idx="349">
                  <c:v>6.2217796186977559</c:v>
                </c:pt>
                <c:pt idx="350">
                  <c:v>6.2250296823900797</c:v>
                </c:pt>
                <c:pt idx="351">
                  <c:v>6.2282626717894063</c:v>
                </c:pt>
                <c:pt idx="352">
                  <c:v>6.231478676483821</c:v>
                </c:pt>
                <c:pt idx="353">
                  <c:v>6.2346777855926909</c:v>
                </c:pt>
                <c:pt idx="354">
                  <c:v>6.2378600877691017</c:v>
                </c:pt>
                <c:pt idx="355">
                  <c:v>6.2410256712022765</c:v>
                </c:pt>
                <c:pt idx="356">
                  <c:v>6.2441746236199887</c:v>
                </c:pt>
                <c:pt idx="357">
                  <c:v>6.2473070322909638</c:v>
                </c:pt>
                <c:pt idx="358">
                  <c:v>6.2504229840272592</c:v>
                </c:pt>
                <c:pt idx="359">
                  <c:v>6.2535225651866408</c:v>
                </c:pt>
                <c:pt idx="360">
                  <c:v>6.2566058616749434</c:v>
                </c:pt>
                <c:pt idx="361">
                  <c:v>6.2596729589484221</c:v>
                </c:pt>
                <c:pt idx="362">
                  <c:v>6.2627239420160867</c:v>
                </c:pt>
                <c:pt idx="363">
                  <c:v>6.2657588954420307</c:v>
                </c:pt>
                <c:pt idx="364">
                  <c:v>6.2687779033477424</c:v>
                </c:pt>
                <c:pt idx="365">
                  <c:v>6.2717810494144075</c:v>
                </c:pt>
                <c:pt idx="366">
                  <c:v>6.2747684168852</c:v>
                </c:pt>
                <c:pt idx="367">
                  <c:v>6.2777400885675592</c:v>
                </c:pt>
                <c:pt idx="368">
                  <c:v>6.2806961468354565</c:v>
                </c:pt>
                <c:pt idx="369">
                  <c:v>6.2836366736316513</c:v>
                </c:pt>
                <c:pt idx="370">
                  <c:v>6.286561750469934</c:v>
                </c:pt>
                <c:pt idx="371">
                  <c:v>6.2894714584373563</c:v>
                </c:pt>
                <c:pt idx="372">
                  <c:v>6.2923658781964598</c:v>
                </c:pt>
                <c:pt idx="373">
                  <c:v>6.2952450899874712</c:v>
                </c:pt>
                <c:pt idx="374">
                  <c:v>6.2981091736305137</c:v>
                </c:pt>
                <c:pt idx="375">
                  <c:v>6.300958208527784</c:v>
                </c:pt>
                <c:pt idx="376">
                  <c:v>6.3037922736657359</c:v>
                </c:pt>
                <c:pt idx="377">
                  <c:v>6.3066114476172377</c:v>
                </c:pt>
                <c:pt idx="378">
                  <c:v>6.3094158085437284</c:v>
                </c:pt>
                <c:pt idx="379">
                  <c:v>6.3122054341973612</c:v>
                </c:pt>
                <c:pt idx="380">
                  <c:v>6.3149804019231315</c:v>
                </c:pt>
                <c:pt idx="381">
                  <c:v>6.3177407886609984</c:v>
                </c:pt>
                <c:pt idx="382">
                  <c:v>6.3204866709479965</c:v>
                </c:pt>
                <c:pt idx="383">
                  <c:v>6.3232181249203299</c:v>
                </c:pt>
                <c:pt idx="384">
                  <c:v>6.3259352263154636</c:v>
                </c:pt>
                <c:pt idx="385">
                  <c:v>6.3286380504741979</c:v>
                </c:pt>
                <c:pt idx="386">
                  <c:v>6.3313266723427404</c:v>
                </c:pt>
                <c:pt idx="387">
                  <c:v>6.3340011664747493</c:v>
                </c:pt>
                <c:pt idx="388">
                  <c:v>6.3366616070333954</c:v>
                </c:pt>
                <c:pt idx="389">
                  <c:v>6.3393080677933815</c:v>
                </c:pt>
                <c:pt idx="390">
                  <c:v>6.3419406221429737</c:v>
                </c:pt>
                <c:pt idx="391">
                  <c:v>6.3445593430860203</c:v>
                </c:pt>
                <c:pt idx="392">
                  <c:v>6.3471643032439413</c:v>
                </c:pt>
                <c:pt idx="393">
                  <c:v>6.3497555748577357</c:v>
                </c:pt>
                <c:pt idx="394">
                  <c:v>6.3523332297899575</c:v>
                </c:pt>
                <c:pt idx="395">
                  <c:v>6.3548973395266835</c:v>
                </c:pt>
                <c:pt idx="396">
                  <c:v>6.3574479751794897</c:v>
                </c:pt>
                <c:pt idx="397">
                  <c:v>6.3599852074873899</c:v>
                </c:pt>
                <c:pt idx="398">
                  <c:v>6.362509106818786</c:v>
                </c:pt>
                <c:pt idx="399">
                  <c:v>6.3650197431733959</c:v>
                </c:pt>
                <c:pt idx="400">
                  <c:v>6.3675171861841813</c:v>
                </c:pt>
                <c:pt idx="401">
                  <c:v>6.3700015051192533</c:v>
                </c:pt>
                <c:pt idx="402">
                  <c:v>6.372472768883779</c:v>
                </c:pt>
                <c:pt idx="403">
                  <c:v>6.3749310460218771</c:v>
                </c:pt>
                <c:pt idx="404">
                  <c:v>6.3773764047184951</c:v>
                </c:pt>
                <c:pt idx="405">
                  <c:v>6.3798089128012831</c:v>
                </c:pt>
                <c:pt idx="406">
                  <c:v>6.3822286377424664</c:v>
                </c:pt>
                <c:pt idx="407">
                  <c:v>6.3846356466606853</c:v>
                </c:pt>
                <c:pt idx="408">
                  <c:v>6.3870300063228544</c:v>
                </c:pt>
                <c:pt idx="409">
                  <c:v>6.3894117831459845</c:v>
                </c:pt>
                <c:pt idx="410">
                  <c:v>6.391781043199015</c:v>
                </c:pt>
                <c:pt idx="411">
                  <c:v>6.3941378522046346</c:v>
                </c:pt>
                <c:pt idx="412">
                  <c:v>6.3964822755410768</c:v>
                </c:pt>
                <c:pt idx="413">
                  <c:v>6.3988143782439257</c:v>
                </c:pt>
                <c:pt idx="414">
                  <c:v>6.4011342250079002</c:v>
                </c:pt>
                <c:pt idx="415">
                  <c:v>6.4034418801886348</c:v>
                </c:pt>
                <c:pt idx="416">
                  <c:v>6.4057374078044482</c:v>
                </c:pt>
                <c:pt idx="417">
                  <c:v>6.408020871538108</c:v>
                </c:pt>
                <c:pt idx="418">
                  <c:v>6.4102923347385756</c:v>
                </c:pt>
                <c:pt idx="419">
                  <c:v>6.4125518604227514</c:v>
                </c:pt>
                <c:pt idx="420">
                  <c:v>6.4147995112772094</c:v>
                </c:pt>
                <c:pt idx="421">
                  <c:v>6.4170353496599208</c:v>
                </c:pt>
                <c:pt idx="422">
                  <c:v>6.4192594376019736</c:v>
                </c:pt>
                <c:pt idx="423">
                  <c:v>6.4214718368092667</c:v>
                </c:pt>
                <c:pt idx="424">
                  <c:v>6.4236726086642255</c:v>
                </c:pt>
                <c:pt idx="425">
                  <c:v>6.4258618142274759</c:v>
                </c:pt>
                <c:pt idx="426">
                  <c:v>6.4280395142395355</c:v>
                </c:pt>
                <c:pt idx="427">
                  <c:v>6.430205769122475</c:v>
                </c:pt>
                <c:pt idx="428">
                  <c:v>6.4323606389815913</c:v>
                </c:pt>
                <c:pt idx="429">
                  <c:v>6.4345041836070571</c:v>
                </c:pt>
                <c:pt idx="430">
                  <c:v>6.4366364624755645</c:v>
                </c:pt>
                <c:pt idx="431">
                  <c:v>6.4387575347519661</c:v>
                </c:pt>
                <c:pt idx="432">
                  <c:v>6.4408674592909056</c:v>
                </c:pt>
                <c:pt idx="433">
                  <c:v>6.4429662946384303</c:v>
                </c:pt>
                <c:pt idx="434">
                  <c:v>6.4450540990336105</c:v>
                </c:pt>
                <c:pt idx="435">
                  <c:v>6.4471309304101414</c:v>
                </c:pt>
                <c:pt idx="436">
                  <c:v>6.4491968463979399</c:v>
                </c:pt>
                <c:pt idx="437">
                  <c:v>6.4512519043247254</c:v>
                </c:pt>
                <c:pt idx="438">
                  <c:v>6.4532961612176072</c:v>
                </c:pt>
                <c:pt idx="439">
                  <c:v>6.4553296738046484</c:v>
                </c:pt>
                <c:pt idx="440">
                  <c:v>6.4573524985164319</c:v>
                </c:pt>
                <c:pt idx="441">
                  <c:v>6.459364691487619</c:v>
                </c:pt>
                <c:pt idx="442">
                  <c:v>6.4613663085584818</c:v>
                </c:pt>
                <c:pt idx="443">
                  <c:v>6.4633574052764615</c:v>
                </c:pt>
                <c:pt idx="444">
                  <c:v>6.4653380368976814</c:v>
                </c:pt>
                <c:pt idx="445">
                  <c:v>6.4673082583884787</c:v>
                </c:pt>
                <c:pt idx="446">
                  <c:v>6.4692681244269181</c:v>
                </c:pt>
                <c:pt idx="447">
                  <c:v>6.4712176894042956</c:v>
                </c:pt>
                <c:pt idx="448">
                  <c:v>6.4731570074266402</c:v>
                </c:pt>
                <c:pt idx="449">
                  <c:v>6.4750861323162043</c:v>
                </c:pt>
                <c:pt idx="450">
                  <c:v>6.4770051176129471</c:v>
                </c:pt>
                <c:pt idx="451">
                  <c:v>6.4789140165760113</c:v>
                </c:pt>
                <c:pt idx="452">
                  <c:v>6.4808128821851874</c:v>
                </c:pt>
                <c:pt idx="453">
                  <c:v>6.4827017671423803</c:v>
                </c:pt>
                <c:pt idx="454">
                  <c:v>6.4845807238730568</c:v>
                </c:pt>
                <c:pt idx="455">
                  <c:v>6.4864498045276973</c:v>
                </c:pt>
                <c:pt idx="456">
                  <c:v>6.488309060983223</c:v>
                </c:pt>
                <c:pt idx="457">
                  <c:v>6.4901585448444381</c:v>
                </c:pt>
                <c:pt idx="458">
                  <c:v>6.4919983074454466</c:v>
                </c:pt>
                <c:pt idx="459">
                  <c:v>6.4938283998510693</c:v>
                </c:pt>
                <c:pt idx="460">
                  <c:v>6.4956488728582498</c:v>
                </c:pt>
                <c:pt idx="461">
                  <c:v>6.4974597769974594</c:v>
                </c:pt>
                <c:pt idx="462">
                  <c:v>6.4992611625340881</c:v>
                </c:pt>
                <c:pt idx="463">
                  <c:v>6.5010530794698331</c:v>
                </c:pt>
                <c:pt idx="464">
                  <c:v>6.502835577544074</c:v>
                </c:pt>
                <c:pt idx="465">
                  <c:v>6.5046087062352491</c:v>
                </c:pt>
                <c:pt idx="466">
                  <c:v>6.5063725147622193</c:v>
                </c:pt>
                <c:pt idx="467">
                  <c:v>6.5081270520856256</c:v>
                </c:pt>
                <c:pt idx="468">
                  <c:v>6.5098723669092378</c:v>
                </c:pt>
                <c:pt idx="469">
                  <c:v>6.5116085076813022</c:v>
                </c:pt>
                <c:pt idx="470">
                  <c:v>6.5133355225958782</c:v>
                </c:pt>
                <c:pt idx="471">
                  <c:v>6.51505345959416</c:v>
                </c:pt>
                <c:pt idx="472">
                  <c:v>6.516762366365815</c:v>
                </c:pt>
                <c:pt idx="473">
                  <c:v>6.5184622903502838</c:v>
                </c:pt>
                <c:pt idx="474">
                  <c:v>6.5201532787380989</c:v>
                </c:pt>
                <c:pt idx="475">
                  <c:v>6.5218353784721854</c:v>
                </c:pt>
                <c:pt idx="476">
                  <c:v>6.5235086362491552</c:v>
                </c:pt>
                <c:pt idx="477">
                  <c:v>6.5251730985205967</c:v>
                </c:pt>
                <c:pt idx="478">
                  <c:v>6.5268288114943571</c:v>
                </c:pt>
                <c:pt idx="479">
                  <c:v>6.52847582113582</c:v>
                </c:pt>
                <c:pt idx="480">
                  <c:v>6.5301141731691681</c:v>
                </c:pt>
                <c:pt idx="481">
                  <c:v>6.5317439130786541</c:v>
                </c:pt>
                <c:pt idx="482">
                  <c:v>6.5333650861098471</c:v>
                </c:pt>
                <c:pt idx="483">
                  <c:v>6.5349777372708893</c:v>
                </c:pt>
                <c:pt idx="484">
                  <c:v>6.5365819113337382</c:v>
                </c:pt>
                <c:pt idx="485">
                  <c:v>6.5381776528353965</c:v>
                </c:pt>
                <c:pt idx="486">
                  <c:v>6.5397650060791515</c:v>
                </c:pt>
                <c:pt idx="487">
                  <c:v>6.5413440151357847</c:v>
                </c:pt>
                <c:pt idx="488">
                  <c:v>6.542914723844806</c:v>
                </c:pt>
                <c:pt idx="489">
                  <c:v>6.5444771758156515</c:v>
                </c:pt>
                <c:pt idx="490">
                  <c:v>6.546031414428894</c:v>
                </c:pt>
                <c:pt idx="491">
                  <c:v>6.5475774828374371</c:v>
                </c:pt>
                <c:pt idx="492">
                  <c:v>6.5491154239677112</c:v>
                </c:pt>
                <c:pt idx="493">
                  <c:v>6.5506452805208548</c:v>
                </c:pt>
                <c:pt idx="494">
                  <c:v>6.5521670949739006</c:v>
                </c:pt>
                <c:pt idx="495">
                  <c:v>6.5536809095809412</c:v>
                </c:pt>
                <c:pt idx="496">
                  <c:v>6.5551867663743035</c:v>
                </c:pt>
                <c:pt idx="497">
                  <c:v>6.5566847071657035</c:v>
                </c:pt>
                <c:pt idx="498">
                  <c:v>6.5581747735474032</c:v>
                </c:pt>
                <c:pt idx="499">
                  <c:v>6.5596570068933655</c:v>
                </c:pt>
                <c:pt idx="500">
                  <c:v>6.5611314483603902</c:v>
                </c:pt>
                <c:pt idx="501">
                  <c:v>6.5625981388892525</c:v>
                </c:pt>
                <c:pt idx="502">
                  <c:v>6.5640571192058399</c:v>
                </c:pt>
                <c:pt idx="503">
                  <c:v>6.565508429822267</c:v>
                </c:pt>
                <c:pt idx="504">
                  <c:v>6.5669521110380069</c:v>
                </c:pt>
                <c:pt idx="505">
                  <c:v>6.5683882029409952</c:v>
                </c:pt>
                <c:pt idx="506">
                  <c:v>6.5698167454087457</c:v>
                </c:pt>
                <c:pt idx="507">
                  <c:v>6.5712377781094453</c:v>
                </c:pt>
                <c:pt idx="508">
                  <c:v>6.5726513405030564</c:v>
                </c:pt>
                <c:pt idx="509">
                  <c:v>6.5740574718424023</c:v>
                </c:pt>
                <c:pt idx="510">
                  <c:v>6.5754562111742594</c:v>
                </c:pt>
                <c:pt idx="511">
                  <c:v>6.5768475973404259</c:v>
                </c:pt>
                <c:pt idx="512">
                  <c:v>6.5782316689788054</c:v>
                </c:pt>
                <c:pt idx="513">
                  <c:v>6.5796084645244708</c:v>
                </c:pt>
                <c:pt idx="514">
                  <c:v>6.5809780222107266</c:v>
                </c:pt>
                <c:pt idx="515">
                  <c:v>6.5823403800701676</c:v>
                </c:pt>
                <c:pt idx="516">
                  <c:v>6.5836955759357254</c:v>
                </c:pt>
                <c:pt idx="517">
                  <c:v>6.5850436474417231</c:v>
                </c:pt>
                <c:pt idx="518">
                  <c:v>6.5863846320249095</c:v>
                </c:pt>
                <c:pt idx="519">
                  <c:v>6.5877185669254921</c:v>
                </c:pt>
                <c:pt idx="520">
                  <c:v>6.5890454891881758</c:v>
                </c:pt>
                <c:pt idx="521">
                  <c:v>6.5903654356631778</c:v>
                </c:pt>
                <c:pt idx="522">
                  <c:v>6.591678443007253</c:v>
                </c:pt>
                <c:pt idx="523">
                  <c:v>6.5929845476847015</c:v>
                </c:pt>
                <c:pt idx="524">
                  <c:v>6.5942837859683872</c:v>
                </c:pt>
                <c:pt idx="525">
                  <c:v>6.5955761939407287</c:v>
                </c:pt>
                <c:pt idx="526">
                  <c:v>6.5968618074947054</c:v>
                </c:pt>
                <c:pt idx="527">
                  <c:v>6.5981406623348491</c:v>
                </c:pt>
                <c:pt idx="528">
                  <c:v>6.5994127939782263</c:v>
                </c:pt>
                <c:pt idx="529">
                  <c:v>6.6006782377554281</c:v>
                </c:pt>
                <c:pt idx="530">
                  <c:v>6.6019370288115429</c:v>
                </c:pt>
                <c:pt idx="531">
                  <c:v>6.6031892021071288</c:v>
                </c:pt>
                <c:pt idx="532">
                  <c:v>6.6044347924191804</c:v>
                </c:pt>
                <c:pt idx="533">
                  <c:v>6.6056738343420953</c:v>
                </c:pt>
                <c:pt idx="534">
                  <c:v>6.6069063622886235</c:v>
                </c:pt>
                <c:pt idx="535">
                  <c:v>6.6081324104908274</c:v>
                </c:pt>
                <c:pt idx="536">
                  <c:v>6.6093520130010202</c:v>
                </c:pt>
                <c:pt idx="537">
                  <c:v>6.6105652036927163</c:v>
                </c:pt>
                <c:pt idx="538">
                  <c:v>6.6117720162615647</c:v>
                </c:pt>
                <c:pt idx="539">
                  <c:v>6.6129724842262796</c:v>
                </c:pt>
                <c:pt idx="540">
                  <c:v>6.6141666409295707</c:v>
                </c:pt>
                <c:pt idx="541">
                  <c:v>6.6153545195390651</c:v>
                </c:pt>
                <c:pt idx="542">
                  <c:v>6.6165361530482221</c:v>
                </c:pt>
                <c:pt idx="543">
                  <c:v>6.6177115742772541</c:v>
                </c:pt>
                <c:pt idx="544">
                  <c:v>6.6188808158740242</c:v>
                </c:pt>
                <c:pt idx="545">
                  <c:v>6.6200439103149549</c:v>
                </c:pt>
                <c:pt idx="546">
                  <c:v>6.6212008899059329</c:v>
                </c:pt>
                <c:pt idx="547">
                  <c:v>6.6223517867831898</c:v>
                </c:pt>
                <c:pt idx="548">
                  <c:v>6.623496632914204</c:v>
                </c:pt>
                <c:pt idx="549">
                  <c:v>6.6246354600985757</c:v>
                </c:pt>
                <c:pt idx="550">
                  <c:v>6.6257682999689145</c:v>
                </c:pt>
                <c:pt idx="551">
                  <c:v>6.6268951839917127</c:v>
                </c:pt>
                <c:pt idx="552">
                  <c:v>6.628016143468213</c:v>
                </c:pt>
                <c:pt idx="553">
                  <c:v>6.6291312095352772</c:v>
                </c:pt>
                <c:pt idx="554">
                  <c:v>6.6302404131662493</c:v>
                </c:pt>
                <c:pt idx="555">
                  <c:v>6.6313437851718131</c:v>
                </c:pt>
                <c:pt idx="556">
                  <c:v>6.6324413562008404</c:v>
                </c:pt>
                <c:pt idx="557">
                  <c:v>6.6335331567412457</c:v>
                </c:pt>
                <c:pt idx="558">
                  <c:v>6.6346192171208251</c:v>
                </c:pt>
                <c:pt idx="559">
                  <c:v>6.6356995675080999</c:v>
                </c:pt>
                <c:pt idx="560">
                  <c:v>6.6367742379131478</c:v>
                </c:pt>
                <c:pt idx="561">
                  <c:v>6.6378432581884361</c:v>
                </c:pt>
                <c:pt idx="562">
                  <c:v>6.6389066580296507</c:v>
                </c:pt>
                <c:pt idx="563">
                  <c:v>6.6399644669765117</c:v>
                </c:pt>
                <c:pt idx="564">
                  <c:v>6.641016714413599</c:v>
                </c:pt>
                <c:pt idx="565">
                  <c:v>6.6420634295711576</c:v>
                </c:pt>
                <c:pt idx="566">
                  <c:v>6.6431046415259134</c:v>
                </c:pt>
                <c:pt idx="567">
                  <c:v>6.6441403792018772</c:v>
                </c:pt>
                <c:pt idx="568">
                  <c:v>6.6451706713711429</c:v>
                </c:pt>
                <c:pt idx="569">
                  <c:v>6.6461955466546865</c:v>
                </c:pt>
                <c:pt idx="570">
                  <c:v>6.6472150335231577</c:v>
                </c:pt>
                <c:pt idx="571">
                  <c:v>6.6482291602976709</c:v>
                </c:pt>
                <c:pt idx="572">
                  <c:v>6.6492379551505829</c:v>
                </c:pt>
                <c:pt idx="573">
                  <c:v>6.650241446106282</c:v>
                </c:pt>
                <c:pt idx="574">
                  <c:v>6.6512396610419566</c:v>
                </c:pt>
                <c:pt idx="575">
                  <c:v>6.6522326276883712</c:v>
                </c:pt>
                <c:pt idx="576">
                  <c:v>6.6532203736306323</c:v>
                </c:pt>
                <c:pt idx="577">
                  <c:v>6.6542029263089564</c:v>
                </c:pt>
                <c:pt idx="578">
                  <c:v>6.6551803130194243</c:v>
                </c:pt>
                <c:pt idx="579">
                  <c:v>6.6561525609147409</c:v>
                </c:pt>
                <c:pt idx="580">
                  <c:v>6.6571196970049868</c:v>
                </c:pt>
                <c:pt idx="581">
                  <c:v>6.6580817481583638</c:v>
                </c:pt>
                <c:pt idx="582">
                  <c:v>6.6590387411019458</c:v>
                </c:pt>
                <c:pt idx="583">
                  <c:v>6.6599907024224096</c:v>
                </c:pt>
                <c:pt idx="584">
                  <c:v>6.6609376585667794</c:v>
                </c:pt>
                <c:pt idx="585">
                  <c:v>6.6618796358431567</c:v>
                </c:pt>
                <c:pt idx="586">
                  <c:v>6.6628166604214449</c:v>
                </c:pt>
                <c:pt idx="587">
                  <c:v>6.6637487583340826</c:v>
                </c:pt>
                <c:pt idx="588">
                  <c:v>6.664675955476759</c:v>
                </c:pt>
                <c:pt idx="589">
                  <c:v>6.6655982776091323</c:v>
                </c:pt>
                <c:pt idx="590">
                  <c:v>6.6665157503555417</c:v>
                </c:pt>
                <c:pt idx="591">
                  <c:v>6.6674283992057255</c:v>
                </c:pt>
                <c:pt idx="592">
                  <c:v>6.6683362495155123</c:v>
                </c:pt>
                <c:pt idx="593">
                  <c:v>6.6692393265075403</c:v>
                </c:pt>
                <c:pt idx="594">
                  <c:v>6.6701376552719429</c:v>
                </c:pt>
                <c:pt idx="595">
                  <c:v>6.6710312607670499</c:v>
                </c:pt>
                <c:pt idx="596">
                  <c:v>6.6719201678200815</c:v>
                </c:pt>
                <c:pt idx="597">
                  <c:v>6.6728044011278298</c:v>
                </c:pt>
                <c:pt idx="598">
                  <c:v>6.6736839852573491</c:v>
                </c:pt>
                <c:pt idx="599">
                  <c:v>6.6745589446466287</c:v>
                </c:pt>
                <c:pt idx="600">
                  <c:v>6.6754293036052808</c:v>
                </c:pt>
                <c:pt idx="601">
                  <c:v>6.6762950863152062</c:v>
                </c:pt>
                <c:pt idx="602">
                  <c:v>6.6771563168312662</c:v>
                </c:pt>
                <c:pt idx="603">
                  <c:v>6.6780130190819502</c:v>
                </c:pt>
                <c:pt idx="604">
                  <c:v>6.6788652168700393</c:v>
                </c:pt>
                <c:pt idx="605">
                  <c:v>6.6797129338732644</c:v>
                </c:pt>
                <c:pt idx="606">
                  <c:v>6.6805561936449624</c:v>
                </c:pt>
                <c:pt idx="607">
                  <c:v>6.6813950196147287</c:v>
                </c:pt>
                <c:pt idx="608">
                  <c:v>6.6822294350890719</c:v>
                </c:pt>
                <c:pt idx="609">
                  <c:v>6.6830594632520492</c:v>
                </c:pt>
                <c:pt idx="610">
                  <c:v>6.6838851271659205</c:v>
                </c:pt>
                <c:pt idx="611">
                  <c:v>6.6847064497717756</c:v>
                </c:pt>
                <c:pt idx="612">
                  <c:v>6.6855234538901831</c:v>
                </c:pt>
                <c:pt idx="613">
                  <c:v>6.6863361622218136</c:v>
                </c:pt>
                <c:pt idx="614">
                  <c:v>6.6871445973480705</c:v>
                </c:pt>
                <c:pt idx="615">
                  <c:v>6.6879487817317207</c:v>
                </c:pt>
                <c:pt idx="616">
                  <c:v>6.6887487377175079</c:v>
                </c:pt>
                <c:pt idx="617">
                  <c:v>6.6895444875327819</c:v>
                </c:pt>
                <c:pt idx="618">
                  <c:v>6.6903360532881093</c:v>
                </c:pt>
                <c:pt idx="619">
                  <c:v>6.6911234569778903</c:v>
                </c:pt>
                <c:pt idx="620">
                  <c:v>6.6919067204809606</c:v>
                </c:pt>
                <c:pt idx="621">
                  <c:v>6.6926858655612067</c:v>
                </c:pt>
                <c:pt idx="622">
                  <c:v>6.6934609138681633</c:v>
                </c:pt>
                <c:pt idx="623">
                  <c:v>6.6942318869376187</c:v>
                </c:pt>
                <c:pt idx="624">
                  <c:v>6.6949988061922063</c:v>
                </c:pt>
                <c:pt idx="625">
                  <c:v>6.6957616929420025</c:v>
                </c:pt>
                <c:pt idx="626">
                  <c:v>6.6965205683851146</c:v>
                </c:pt>
                <c:pt idx="627">
                  <c:v>6.6972754536082713</c:v>
                </c:pt>
                <c:pt idx="628">
                  <c:v>6.6980263695874047</c:v>
                </c:pt>
                <c:pt idx="629">
                  <c:v>6.6987733371882348</c:v>
                </c:pt>
                <c:pt idx="630">
                  <c:v>6.6995163771668444</c:v>
                </c:pt>
                <c:pt idx="631">
                  <c:v>6.7002555101702574</c:v>
                </c:pt>
                <c:pt idx="632">
                  <c:v>6.7009907567370108</c:v>
                </c:pt>
                <c:pt idx="633">
                  <c:v>6.7017221372977245</c:v>
                </c:pt>
                <c:pt idx="634">
                  <c:v>6.702449672175665</c:v>
                </c:pt>
                <c:pt idx="635">
                  <c:v>6.7031733815873116</c:v>
                </c:pt>
                <c:pt idx="636">
                  <c:v>6.7038932856429163</c:v>
                </c:pt>
                <c:pt idx="637">
                  <c:v>6.704609404347063</c:v>
                </c:pt>
                <c:pt idx="638">
                  <c:v>6.7053217575992177</c:v>
                </c:pt>
                <c:pt idx="639">
                  <c:v>6.7060303651942865</c:v>
                </c:pt>
                <c:pt idx="640">
                  <c:v>6.7067352468231576</c:v>
                </c:pt>
                <c:pt idx="641">
                  <c:v>6.7074364220732559</c:v>
                </c:pt>
                <c:pt idx="642">
                  <c:v>6.7081339104290763</c:v>
                </c:pt>
                <c:pt idx="643">
                  <c:v>6.7088277312727325</c:v>
                </c:pt>
                <c:pt idx="644">
                  <c:v>6.7095179038844881</c:v>
                </c:pt>
                <c:pt idx="645">
                  <c:v>6.7102044474432967</c:v>
                </c:pt>
                <c:pt idx="646">
                  <c:v>6.7108873810273302</c:v>
                </c:pt>
                <c:pt idx="647">
                  <c:v>6.71156672361451</c:v>
                </c:pt>
                <c:pt idx="648">
                  <c:v>6.7122424940830294</c:v>
                </c:pt>
                <c:pt idx="649">
                  <c:v>6.7129147112118828</c:v>
                </c:pt>
                <c:pt idx="650">
                  <c:v>6.7135833936813851</c:v>
                </c:pt>
                <c:pt idx="651">
                  <c:v>6.714248560073683</c:v>
                </c:pt>
                <c:pt idx="652">
                  <c:v>6.7149102288732809</c:v>
                </c:pt>
                <c:pt idx="653">
                  <c:v>6.715568418467547</c:v>
                </c:pt>
                <c:pt idx="654">
                  <c:v>6.7162231471472236</c:v>
                </c:pt>
                <c:pt idx="655">
                  <c:v>6.7168744331069368</c:v>
                </c:pt>
                <c:pt idx="656">
                  <c:v>6.7175222944456996</c:v>
                </c:pt>
                <c:pt idx="657">
                  <c:v>6.7181667491674162</c:v>
                </c:pt>
                <c:pt idx="658">
                  <c:v>6.7188078151813757</c:v>
                </c:pt>
                <c:pt idx="659">
                  <c:v>6.7194455103027559</c:v>
                </c:pt>
                <c:pt idx="660">
                  <c:v>6.7200798522531118</c:v>
                </c:pt>
                <c:pt idx="661">
                  <c:v>6.7207108586608699</c:v>
                </c:pt>
                <c:pt idx="662">
                  <c:v>6.7213385470618201</c:v>
                </c:pt>
                <c:pt idx="663">
                  <c:v>6.7219629348995955</c:v>
                </c:pt>
                <c:pt idx="664">
                  <c:v>6.7225840395261605</c:v>
                </c:pt>
                <c:pt idx="665">
                  <c:v>6.7232018782022909</c:v>
                </c:pt>
                <c:pt idx="666">
                  <c:v>6.7238164680980539</c:v>
                </c:pt>
                <c:pt idx="667">
                  <c:v>6.7244278262932848</c:v>
                </c:pt>
                <c:pt idx="668">
                  <c:v>6.7250359697780553</c:v>
                </c:pt>
                <c:pt idx="669">
                  <c:v>6.7256409154531553</c:v>
                </c:pt>
                <c:pt idx="670">
                  <c:v>6.726242680130551</c:v>
                </c:pt>
                <c:pt idx="671">
                  <c:v>6.7268412805338578</c:v>
                </c:pt>
                <c:pt idx="672">
                  <c:v>6.7274367332988012</c:v>
                </c:pt>
                <c:pt idx="673">
                  <c:v>6.728029054973681</c:v>
                </c:pt>
                <c:pt idx="674">
                  <c:v>6.7286182620198289</c:v>
                </c:pt>
                <c:pt idx="675">
                  <c:v>6.7292043708120648</c:v>
                </c:pt>
                <c:pt idx="676">
                  <c:v>6.7297873976391518</c:v>
                </c:pt>
                <c:pt idx="677">
                  <c:v>6.7303673587042461</c:v>
                </c:pt>
                <c:pt idx="678">
                  <c:v>6.7309442701253515</c:v>
                </c:pt>
                <c:pt idx="679">
                  <c:v>6.7315181479357609</c:v>
                </c:pt>
                <c:pt idx="680">
                  <c:v>6.7320890080845048</c:v>
                </c:pt>
                <c:pt idx="681">
                  <c:v>6.7326568664367912</c:v>
                </c:pt>
                <c:pt idx="682">
                  <c:v>6.7332217387744517</c:v>
                </c:pt>
                <c:pt idx="683">
                  <c:v>6.7337836407963678</c:v>
                </c:pt>
                <c:pt idx="684">
                  <c:v>6.7343425881189196</c:v>
                </c:pt>
                <c:pt idx="685">
                  <c:v>6.7348985962764125</c:v>
                </c:pt>
                <c:pt idx="686">
                  <c:v>6.7354516807215061</c:v>
                </c:pt>
                <c:pt idx="687">
                  <c:v>6.7360018568256477</c:v>
                </c:pt>
                <c:pt idx="688">
                  <c:v>6.7365491398794974</c:v>
                </c:pt>
                <c:pt idx="689">
                  <c:v>6.7370935450933489</c:v>
                </c:pt>
                <c:pt idx="690">
                  <c:v>6.7376350875975604</c:v>
                </c:pt>
                <c:pt idx="691">
                  <c:v>6.7381737824429626</c:v>
                </c:pt>
                <c:pt idx="692">
                  <c:v>6.7387096446012862</c:v>
                </c:pt>
                <c:pt idx="693">
                  <c:v>6.7392426889655717</c:v>
                </c:pt>
                <c:pt idx="694">
                  <c:v>6.7397729303505871</c:v>
                </c:pt>
                <c:pt idx="695">
                  <c:v>6.7403003834932314</c:v>
                </c:pt>
                <c:pt idx="696">
                  <c:v>6.7408250630529531</c:v>
                </c:pt>
                <c:pt idx="697">
                  <c:v>6.7413469836121518</c:v>
                </c:pt>
                <c:pt idx="698">
                  <c:v>6.7418661596765821</c:v>
                </c:pt>
                <c:pt idx="699">
                  <c:v>6.7423826056757594</c:v>
                </c:pt>
                <c:pt idx="700">
                  <c:v>6.7428963359633585</c:v>
                </c:pt>
                <c:pt idx="701">
                  <c:v>6.7434073648176103</c:v>
                </c:pt>
                <c:pt idx="702">
                  <c:v>6.743915706441701</c:v>
                </c:pt>
                <c:pt idx="703">
                  <c:v>6.7444213749641664</c:v>
                </c:pt>
                <c:pt idx="704">
                  <c:v>6.7449243844392797</c:v>
                </c:pt>
                <c:pt idx="705">
                  <c:v>6.7454247488474479</c:v>
                </c:pt>
                <c:pt idx="706">
                  <c:v>6.7459224820955948</c:v>
                </c:pt>
                <c:pt idx="707">
                  <c:v>6.7464175980175467</c:v>
                </c:pt>
                <c:pt idx="708">
                  <c:v>6.7469101103744222</c:v>
                </c:pt>
                <c:pt idx="709">
                  <c:v>6.7474000328550092</c:v>
                </c:pt>
                <c:pt idx="710">
                  <c:v>6.7478873790761424</c:v>
                </c:pt>
                <c:pt idx="711">
                  <c:v>6.7483721625830899</c:v>
                </c:pt>
                <c:pt idx="712">
                  <c:v>6.7488543968499215</c:v>
                </c:pt>
                <c:pt idx="713">
                  <c:v>6.7493340952798837</c:v>
                </c:pt>
                <c:pt idx="714">
                  <c:v>6.7498112712057745</c:v>
                </c:pt>
                <c:pt idx="715">
                  <c:v>6.7502859378903146</c:v>
                </c:pt>
                <c:pt idx="716">
                  <c:v>6.7507581085265098</c:v>
                </c:pt>
                <c:pt idx="717">
                  <c:v>6.7512277962380196</c:v>
                </c:pt>
                <c:pt idx="718">
                  <c:v>6.7516950140795267</c:v>
                </c:pt>
                <c:pt idx="719">
                  <c:v>6.7521597750370912</c:v>
                </c:pt>
                <c:pt idx="720">
                  <c:v>6.752622092028516</c:v>
                </c:pt>
                <c:pt idx="721">
                  <c:v>6.7530819779037046</c:v>
                </c:pt>
                <c:pt idx="722">
                  <c:v>6.7535394454450195</c:v>
                </c:pt>
                <c:pt idx="723">
                  <c:v>6.7539945073676284</c:v>
                </c:pt>
                <c:pt idx="724">
                  <c:v>6.7544471763198706</c:v>
                </c:pt>
                <c:pt idx="725">
                  <c:v>6.7548974648836007</c:v>
                </c:pt>
                <c:pt idx="726">
                  <c:v>6.7553453855745316</c:v>
                </c:pt>
                <c:pt idx="727">
                  <c:v>6.7557909508425977</c:v>
                </c:pt>
                <c:pt idx="728">
                  <c:v>6.7562341730722855</c:v>
                </c:pt>
                <c:pt idx="729">
                  <c:v>6.7566750645829856</c:v>
                </c:pt>
                <c:pt idx="730">
                  <c:v>6.757113637629331</c:v>
                </c:pt>
                <c:pt idx="731">
                  <c:v>6.7575499044015404</c:v>
                </c:pt>
                <c:pt idx="732">
                  <c:v>6.7579838770257572</c:v>
                </c:pt>
                <c:pt idx="733">
                  <c:v>6.758415567564378</c:v>
                </c:pt>
                <c:pt idx="734">
                  <c:v>6.7588449880163983</c:v>
                </c:pt>
                <c:pt idx="735">
                  <c:v>6.759272150317738</c:v>
                </c:pt>
                <c:pt idx="736">
                  <c:v>6.7596970663415776</c:v>
                </c:pt>
                <c:pt idx="737">
                  <c:v>6.7601197478986856</c:v>
                </c:pt>
                <c:pt idx="738">
                  <c:v>6.7605402067377449</c:v>
                </c:pt>
                <c:pt idx="739">
                  <c:v>6.7609584545456789</c:v>
                </c:pt>
                <c:pt idx="740">
                  <c:v>6.7613745029479846</c:v>
                </c:pt>
                <c:pt idx="741">
                  <c:v>6.7617883635090417</c:v>
                </c:pt>
                <c:pt idx="742">
                  <c:v>6.7622000477324411</c:v>
                </c:pt>
                <c:pt idx="743">
                  <c:v>6.7626095670613076</c:v>
                </c:pt>
                <c:pt idx="744">
                  <c:v>6.7630169328786103</c:v>
                </c:pt>
                <c:pt idx="745">
                  <c:v>6.7634221565074819</c:v>
                </c:pt>
                <c:pt idx="746">
                  <c:v>6.7638252492115347</c:v>
                </c:pt>
                <c:pt idx="747">
                  <c:v>6.7642262221951706</c:v>
                </c:pt>
                <c:pt idx="748">
                  <c:v>6.7646250866038926</c:v>
                </c:pt>
                <c:pt idx="749">
                  <c:v>6.7650218535246172</c:v>
                </c:pt>
                <c:pt idx="750">
                  <c:v>6.7654165339859764</c:v>
                </c:pt>
                <c:pt idx="751">
                  <c:v>6.7658091389586339</c:v>
                </c:pt>
                <c:pt idx="752">
                  <c:v>6.766199679355573</c:v>
                </c:pt>
                <c:pt idx="753">
                  <c:v>6.7665881660324221</c:v>
                </c:pt>
                <c:pt idx="754">
                  <c:v>6.7669746097877335</c:v>
                </c:pt>
                <c:pt idx="755">
                  <c:v>6.7673590213632995</c:v>
                </c:pt>
                <c:pt idx="756">
                  <c:v>6.7677414114444439</c:v>
                </c:pt>
                <c:pt idx="757">
                  <c:v>6.7681217906603184</c:v>
                </c:pt>
                <c:pt idx="758">
                  <c:v>6.7685001695841986</c:v>
                </c:pt>
                <c:pt idx="759">
                  <c:v>6.7688765587337807</c:v>
                </c:pt>
                <c:pt idx="760">
                  <c:v>6.7692509685714679</c:v>
                </c:pt>
                <c:pt idx="761">
                  <c:v>6.7696234095046659</c:v>
                </c:pt>
                <c:pt idx="762">
                  <c:v>6.7699938918860667</c:v>
                </c:pt>
                <c:pt idx="763">
                  <c:v>6.7703624260139419</c:v>
                </c:pt>
                <c:pt idx="764">
                  <c:v>6.7707290221324286</c:v>
                </c:pt>
                <c:pt idx="765">
                  <c:v>6.771093690431802</c:v>
                </c:pt>
                <c:pt idx="766">
                  <c:v>6.7714564410487776</c:v>
                </c:pt>
                <c:pt idx="767">
                  <c:v>6.7718172840667794</c:v>
                </c:pt>
                <c:pt idx="768">
                  <c:v>6.7721762295162184</c:v>
                </c:pt>
                <c:pt idx="769">
                  <c:v>6.7725332873747819</c:v>
                </c:pt>
                <c:pt idx="770">
                  <c:v>6.7728884675677037</c:v>
                </c:pt>
                <c:pt idx="771">
                  <c:v>6.7732417799680373</c:v>
                </c:pt>
                <c:pt idx="772">
                  <c:v>6.7735932343969356</c:v>
                </c:pt>
                <c:pt idx="773">
                  <c:v>6.7739428406239224</c:v>
                </c:pt>
                <c:pt idx="774">
                  <c:v>6.7742906083671599</c:v>
                </c:pt>
                <c:pt idx="775">
                  <c:v>6.7746365472937251</c:v>
                </c:pt>
                <c:pt idx="776">
                  <c:v>6.7749806670198698</c:v>
                </c:pt>
                <c:pt idx="777">
                  <c:v>6.7753229771112968</c:v>
                </c:pt>
                <c:pt idx="778">
                  <c:v>6.7756634870834205</c:v>
                </c:pt>
                <c:pt idx="779">
                  <c:v>6.7760022064016274</c:v>
                </c:pt>
                <c:pt idx="780">
                  <c:v>6.7763391444815477</c:v>
                </c:pt>
                <c:pt idx="781">
                  <c:v>6.7766743106893141</c:v>
                </c:pt>
                <c:pt idx="782">
                  <c:v>6.7770077143418153</c:v>
                </c:pt>
                <c:pt idx="783">
                  <c:v>6.7773393647069611</c:v>
                </c:pt>
                <c:pt idx="784">
                  <c:v>6.7776692710039415</c:v>
                </c:pt>
                <c:pt idx="785">
                  <c:v>6.7779974424034757</c:v>
                </c:pt>
                <c:pt idx="786">
                  <c:v>6.7783238880280727</c:v>
                </c:pt>
                <c:pt idx="787">
                  <c:v>6.7786486169522817</c:v>
                </c:pt>
                <c:pt idx="788">
                  <c:v>6.7789716382029486</c:v>
                </c:pt>
                <c:pt idx="789">
                  <c:v>6.7792929607594585</c:v>
                </c:pt>
                <c:pt idx="790">
                  <c:v>6.779612593553991</c:v>
                </c:pt>
                <c:pt idx="791">
                  <c:v>6.7799305454717693</c:v>
                </c:pt>
                <c:pt idx="792">
                  <c:v>6.7802468253513037</c:v>
                </c:pt>
                <c:pt idx="793">
                  <c:v>6.7805614419846361</c:v>
                </c:pt>
                <c:pt idx="794">
                  <c:v>6.780874404117589</c:v>
                </c:pt>
                <c:pt idx="795">
                  <c:v>6.7811857204500043</c:v>
                </c:pt>
                <c:pt idx="796">
                  <c:v>6.7814953996359861</c:v>
                </c:pt>
                <c:pt idx="797">
                  <c:v>6.7818034502841424</c:v>
                </c:pt>
                <c:pt idx="798">
                  <c:v>6.7821098809578233</c:v>
                </c:pt>
                <c:pt idx="799">
                  <c:v>6.7824147001753552</c:v>
                </c:pt>
                <c:pt idx="800">
                  <c:v>6.7827179164102844</c:v>
                </c:pt>
                <c:pt idx="801">
                  <c:v>6.7830195380916063</c:v>
                </c:pt>
                <c:pt idx="802">
                  <c:v>6.7833195736040066</c:v>
                </c:pt>
                <c:pt idx="803">
                  <c:v>6.7836180312880829</c:v>
                </c:pt>
                <c:pt idx="804">
                  <c:v>6.7839149194405879</c:v>
                </c:pt>
                <c:pt idx="805">
                  <c:v>6.7842102463146547</c:v>
                </c:pt>
                <c:pt idx="806">
                  <c:v>6.784504020120024</c:v>
                </c:pt>
                <c:pt idx="807">
                  <c:v>6.7847962490232776</c:v>
                </c:pt>
                <c:pt idx="808">
                  <c:v>6.7850869411480579</c:v>
                </c:pt>
                <c:pt idx="809">
                  <c:v>6.7853761045753034</c:v>
                </c:pt>
                <c:pt idx="810">
                  <c:v>6.7856637473434622</c:v>
                </c:pt>
                <c:pt idx="811">
                  <c:v>6.7859498774487248</c:v>
                </c:pt>
                <c:pt idx="812">
                  <c:v>6.7862345028452404</c:v>
                </c:pt>
                <c:pt idx="813">
                  <c:v>6.7865176314453386</c:v>
                </c:pt>
                <c:pt idx="814">
                  <c:v>6.7867992711197509</c:v>
                </c:pt>
                <c:pt idx="815">
                  <c:v>6.7870794296978287</c:v>
                </c:pt>
                <c:pt idx="816">
                  <c:v>6.7873581149677618</c:v>
                </c:pt>
                <c:pt idx="817">
                  <c:v>6.787635334676791</c:v>
                </c:pt>
                <c:pt idx="818">
                  <c:v>6.7879110965314284</c:v>
                </c:pt>
                <c:pt idx="819">
                  <c:v>6.7881854081976654</c:v>
                </c:pt>
                <c:pt idx="820">
                  <c:v>6.7884582773011921</c:v>
                </c:pt>
                <c:pt idx="821">
                  <c:v>6.7887297114276075</c:v>
                </c:pt>
                <c:pt idx="822">
                  <c:v>6.7889997181226249</c:v>
                </c:pt>
                <c:pt idx="823">
                  <c:v>6.7892683048922882</c:v>
                </c:pt>
                <c:pt idx="824">
                  <c:v>6.7895354792031766</c:v>
                </c:pt>
                <c:pt idx="825">
                  <c:v>6.7898012484826147</c:v>
                </c:pt>
                <c:pt idx="826">
                  <c:v>6.7900656201188756</c:v>
                </c:pt>
                <c:pt idx="827">
                  <c:v>6.7903286014613888</c:v>
                </c:pt>
                <c:pt idx="828">
                  <c:v>6.7905901998209428</c:v>
                </c:pt>
                <c:pt idx="829">
                  <c:v>6.7908504224698873</c:v>
                </c:pt>
                <c:pt idx="830">
                  <c:v>6.7911092766423415</c:v>
                </c:pt>
                <c:pt idx="831">
                  <c:v>6.7913667695343847</c:v>
                </c:pt>
                <c:pt idx="832">
                  <c:v>6.7916229083042658</c:v>
                </c:pt>
                <c:pt idx="833">
                  <c:v>6.7918777000725949</c:v>
                </c:pt>
                <c:pt idx="834">
                  <c:v>6.7921311519225478</c:v>
                </c:pt>
                <c:pt idx="835">
                  <c:v>6.7923832709000553</c:v>
                </c:pt>
                <c:pt idx="836">
                  <c:v>6.792634064014007</c:v>
                </c:pt>
                <c:pt idx="837">
                  <c:v>6.7928835382364392</c:v>
                </c:pt>
                <c:pt idx="838">
                  <c:v>6.7931317005027321</c:v>
                </c:pt>
                <c:pt idx="839">
                  <c:v>6.7933785577118027</c:v>
                </c:pt>
                <c:pt idx="840">
                  <c:v>6.7936241167262921</c:v>
                </c:pt>
                <c:pt idx="841">
                  <c:v>6.7938683843727645</c:v>
                </c:pt>
                <c:pt idx="842">
                  <c:v>6.7941113674418903</c:v>
                </c:pt>
                <c:pt idx="843">
                  <c:v>6.7943530726886321</c:v>
                </c:pt>
                <c:pt idx="844">
                  <c:v>6.7945935068324426</c:v>
                </c:pt>
                <c:pt idx="845">
                  <c:v>6.7948326765574425</c:v>
                </c:pt>
                <c:pt idx="846">
                  <c:v>6.7950705885126066</c:v>
                </c:pt>
                <c:pt idx="847">
                  <c:v>6.7953072493119571</c:v>
                </c:pt>
                <c:pt idx="848">
                  <c:v>6.7955426655347351</c:v>
                </c:pt>
                <c:pt idx="849">
                  <c:v>6.7957768437255908</c:v>
                </c:pt>
                <c:pt idx="850">
                  <c:v>6.796009790394768</c:v>
                </c:pt>
                <c:pt idx="851">
                  <c:v>6.796241512018276</c:v>
                </c:pt>
                <c:pt idx="852">
                  <c:v>6.796472015038078</c:v>
                </c:pt>
                <c:pt idx="853">
                  <c:v>6.7967013058622632</c:v>
                </c:pt>
                <c:pt idx="854">
                  <c:v>6.7969293908652304</c:v>
                </c:pt>
                <c:pt idx="855">
                  <c:v>6.7971562763878621</c:v>
                </c:pt>
                <c:pt idx="856">
                  <c:v>6.7973819687377022</c:v>
                </c:pt>
                <c:pt idx="857">
                  <c:v>6.7976064741891307</c:v>
                </c:pt>
                <c:pt idx="858">
                  <c:v>6.7978297989835346</c:v>
                </c:pt>
                <c:pt idx="859">
                  <c:v>6.7980519493294889</c:v>
                </c:pt>
                <c:pt idx="860">
                  <c:v>6.7982729314029244</c:v>
                </c:pt>
                <c:pt idx="861">
                  <c:v>6.798492751347295</c:v>
                </c:pt>
                <c:pt idx="862">
                  <c:v>6.7987114152737584</c:v>
                </c:pt>
                <c:pt idx="863">
                  <c:v>6.7989289292613355</c:v>
                </c:pt>
                <c:pt idx="864">
                  <c:v>6.7991452993570904</c:v>
                </c:pt>
                <c:pt idx="865">
                  <c:v>6.7993605315762844</c:v>
                </c:pt>
                <c:pt idx="866">
                  <c:v>6.7995746319025603</c:v>
                </c:pt>
                <c:pt idx="867">
                  <c:v>6.7997876062880911</c:v>
                </c:pt>
                <c:pt idx="868">
                  <c:v>6.7999994606537584</c:v>
                </c:pt>
                <c:pt idx="869">
                  <c:v>6.8002102008893113</c:v>
                </c:pt>
                <c:pt idx="870">
                  <c:v>6.8004198328535299</c:v>
                </c:pt>
                <c:pt idx="871">
                  <c:v>6.8006283623743897</c:v>
                </c:pt>
                <c:pt idx="872">
                  <c:v>6.8008357952492213</c:v>
                </c:pt>
                <c:pt idx="873">
                  <c:v>6.8010421372448793</c:v>
                </c:pt>
                <c:pt idx="874">
                  <c:v>6.8012473940978868</c:v>
                </c:pt>
                <c:pt idx="875">
                  <c:v>6.8014515715146144</c:v>
                </c:pt>
                <c:pt idx="876">
                  <c:v>6.8016546751714184</c:v>
                </c:pt>
                <c:pt idx="877">
                  <c:v>6.8018567107148176</c:v>
                </c:pt>
                <c:pt idx="878">
                  <c:v>6.8020576837616371</c:v>
                </c:pt>
                <c:pt idx="879">
                  <c:v>6.8022575998991703</c:v>
                </c:pt>
                <c:pt idx="880">
                  <c:v>6.8024564646853296</c:v>
                </c:pt>
                <c:pt idx="881">
                  <c:v>6.802654283648808</c:v>
                </c:pt>
                <c:pt idx="882">
                  <c:v>6.8028510622892249</c:v>
                </c:pt>
                <c:pt idx="883">
                  <c:v>6.8030468060772851</c:v>
                </c:pt>
                <c:pt idx="884">
                  <c:v>6.8032415204549261</c:v>
                </c:pt>
                <c:pt idx="885">
                  <c:v>6.8034352108354739</c:v>
                </c:pt>
                <c:pt idx="886">
                  <c:v>6.8036278826037879</c:v>
                </c:pt>
                <c:pt idx="887">
                  <c:v>6.8038195411164164</c:v>
                </c:pt>
                <c:pt idx="888">
                  <c:v>6.8040101917017406</c:v>
                </c:pt>
                <c:pt idx="889">
                  <c:v>6.804199839660126</c:v>
                </c:pt>
                <c:pt idx="890">
                  <c:v>6.8043884902640679</c:v>
                </c:pt>
                <c:pt idx="891">
                  <c:v>6.8045761487583363</c:v>
                </c:pt>
                <c:pt idx="892">
                  <c:v>6.8047628203601276</c:v>
                </c:pt>
                <c:pt idx="893">
                  <c:v>6.8049485102592042</c:v>
                </c:pt>
                <c:pt idx="894">
                  <c:v>6.8051332236180384</c:v>
                </c:pt>
                <c:pt idx="895">
                  <c:v>6.8053169655719596</c:v>
                </c:pt>
                <c:pt idx="896">
                  <c:v>6.8054997412292932</c:v>
                </c:pt>
                <c:pt idx="897">
                  <c:v>6.8056815556715078</c:v>
                </c:pt>
                <c:pt idx="898">
                  <c:v>6.8058624139533492</c:v>
                </c:pt>
                <c:pt idx="899">
                  <c:v>6.8060423211029857</c:v>
                </c:pt>
                <c:pt idx="900">
                  <c:v>6.8062212821221486</c:v>
                </c:pt>
                <c:pt idx="901">
                  <c:v>6.8063993019862661</c:v>
                </c:pt>
                <c:pt idx="902">
                  <c:v>6.8065763856446102</c:v>
                </c:pt>
                <c:pt idx="903">
                  <c:v>6.8067525380204223</c:v>
                </c:pt>
                <c:pt idx="904">
                  <c:v>6.8069277640110615</c:v>
                </c:pt>
                <c:pt idx="905">
                  <c:v>6.807102068488132</c:v>
                </c:pt>
                <c:pt idx="906">
                  <c:v>6.8072754562976261</c:v>
                </c:pt>
                <c:pt idx="907">
                  <c:v>6.8074479322600512</c:v>
                </c:pt>
                <c:pt idx="908">
                  <c:v>6.8076195011705707</c:v>
                </c:pt>
                <c:pt idx="909">
                  <c:v>6.8077901677991326</c:v>
                </c:pt>
                <c:pt idx="910">
                  <c:v>6.8079599368906027</c:v>
                </c:pt>
                <c:pt idx="911">
                  <c:v>6.8081288131648998</c:v>
                </c:pt>
                <c:pt idx="912">
                  <c:v>6.8082968013171223</c:v>
                </c:pt>
                <c:pt idx="913">
                  <c:v>6.808463906017681</c:v>
                </c:pt>
                <c:pt idx="914">
                  <c:v>6.8086301319124294</c:v>
                </c:pt>
                <c:pt idx="915">
                  <c:v>6.8087954836227924</c:v>
                </c:pt>
                <c:pt idx="916">
                  <c:v>6.808959965745891</c:v>
                </c:pt>
                <c:pt idx="917">
                  <c:v>6.8091235828546788</c:v>
                </c:pt>
                <c:pt idx="918">
                  <c:v>6.8092863394980592</c:v>
                </c:pt>
                <c:pt idx="919">
                  <c:v>6.8094482402010179</c:v>
                </c:pt>
                <c:pt idx="920">
                  <c:v>6.8096092894647482</c:v>
                </c:pt>
                <c:pt idx="921">
                  <c:v>6.8097694917667742</c:v>
                </c:pt>
                <c:pt idx="922">
                  <c:v>6.8099288515610734</c:v>
                </c:pt>
                <c:pt idx="923">
                  <c:v>6.8100873732782086</c:v>
                </c:pt>
                <c:pt idx="924">
                  <c:v>6.8102450613254391</c:v>
                </c:pt>
                <c:pt idx="925">
                  <c:v>6.8104019200868544</c:v>
                </c:pt>
                <c:pt idx="926">
                  <c:v>6.8105579539234897</c:v>
                </c:pt>
                <c:pt idx="927">
                  <c:v>6.8107131671734482</c:v>
                </c:pt>
                <c:pt idx="928">
                  <c:v>6.8108675641520211</c:v>
                </c:pt>
                <c:pt idx="929">
                  <c:v>6.8110211491518111</c:v>
                </c:pt>
                <c:pt idx="930">
                  <c:v>6.8111739264428461</c:v>
                </c:pt>
                <c:pt idx="931">
                  <c:v>6.8113259002727036</c:v>
                </c:pt>
                <c:pt idx="932">
                  <c:v>6.8114770748666231</c:v>
                </c:pt>
                <c:pt idx="933">
                  <c:v>6.8116274544276303</c:v>
                </c:pt>
                <c:pt idx="934">
                  <c:v>6.8117770431366464</c:v>
                </c:pt>
                <c:pt idx="935">
                  <c:v>6.8119258451526097</c:v>
                </c:pt>
                <c:pt idx="936">
                  <c:v>6.8120738646125885</c:v>
                </c:pt>
                <c:pt idx="937">
                  <c:v>6.8122211056318962</c:v>
                </c:pt>
                <c:pt idx="938">
                  <c:v>6.8123675723042094</c:v>
                </c:pt>
                <c:pt idx="939">
                  <c:v>6.8125132687016761</c:v>
                </c:pt>
                <c:pt idx="940">
                  <c:v>6.8126581988750337</c:v>
                </c:pt>
                <c:pt idx="941">
                  <c:v>6.8128023668537159</c:v>
                </c:pt>
                <c:pt idx="942">
                  <c:v>6.8129457766459716</c:v>
                </c:pt>
                <c:pt idx="943">
                  <c:v>6.8130884322389704</c:v>
                </c:pt>
                <c:pt idx="944">
                  <c:v>6.8132303375989167</c:v>
                </c:pt>
                <c:pt idx="945">
                  <c:v>6.8133714966711612</c:v>
                </c:pt>
                <c:pt idx="946">
                  <c:v>6.8135119133803048</c:v>
                </c:pt>
                <c:pt idx="947">
                  <c:v>6.813651591630312</c:v>
                </c:pt>
                <c:pt idx="948">
                  <c:v>6.8137905353046229</c:v>
                </c:pt>
                <c:pt idx="949">
                  <c:v>6.8139287482662496</c:v>
                </c:pt>
                <c:pt idx="950">
                  <c:v>6.8140662343578979</c:v>
                </c:pt>
                <c:pt idx="951">
                  <c:v>6.814202997402063</c:v>
                </c:pt>
                <c:pt idx="952">
                  <c:v>6.8143390412011433</c:v>
                </c:pt>
                <c:pt idx="953">
                  <c:v>6.8144743695375345</c:v>
                </c:pt>
                <c:pt idx="954">
                  <c:v>6.814608986173754</c:v>
                </c:pt>
                <c:pt idx="955">
                  <c:v>6.8147428948525279</c:v>
                </c:pt>
                <c:pt idx="956">
                  <c:v>6.8148760992969004</c:v>
                </c:pt>
                <c:pt idx="957">
                  <c:v>6.8150086032103419</c:v>
                </c:pt>
                <c:pt idx="958">
                  <c:v>6.8151404102768467</c:v>
                </c:pt>
                <c:pt idx="959">
                  <c:v>6.8152715241610364</c:v>
                </c:pt>
                <c:pt idx="960">
                  <c:v>6.8154019485082618</c:v>
                </c:pt>
                <c:pt idx="961">
                  <c:v>6.8155316869447082</c:v>
                </c:pt>
                <c:pt idx="962">
                  <c:v>6.8156607430774896</c:v>
                </c:pt>
                <c:pt idx="963">
                  <c:v>6.8157891204947516</c:v>
                </c:pt>
                <c:pt idx="964">
                  <c:v>6.8159168227657752</c:v>
                </c:pt>
                <c:pt idx="965">
                  <c:v>6.8160438534410703</c:v>
                </c:pt>
                <c:pt idx="966">
                  <c:v>6.8161702160524742</c:v>
                </c:pt>
                <c:pt idx="967">
                  <c:v>6.8162959141132555</c:v>
                </c:pt>
                <c:pt idx="968">
                  <c:v>6.8164209511182081</c:v>
                </c:pt>
                <c:pt idx="969">
                  <c:v>6.8165453305437476</c:v>
                </c:pt>
                <c:pt idx="970">
                  <c:v>6.8166690558480081</c:v>
                </c:pt>
                <c:pt idx="971">
                  <c:v>6.8167921304709393</c:v>
                </c:pt>
                <c:pt idx="972">
                  <c:v>6.8169145578344041</c:v>
                </c:pt>
                <c:pt idx="973">
                  <c:v>6.8170363413422699</c:v>
                </c:pt>
                <c:pt idx="974">
                  <c:v>6.8171574843805036</c:v>
                </c:pt>
                <c:pt idx="975">
                  <c:v>6.8172779903172698</c:v>
                </c:pt>
                <c:pt idx="976">
                  <c:v>6.817397862503018</c:v>
                </c:pt>
                <c:pt idx="977">
                  <c:v>6.8175171042705838</c:v>
                </c:pt>
                <c:pt idx="978">
                  <c:v>6.8176357189352714</c:v>
                </c:pt>
                <c:pt idx="979">
                  <c:v>6.8177537097949577</c:v>
                </c:pt>
                <c:pt idx="980">
                  <c:v>6.817871080130173</c:v>
                </c:pt>
                <c:pt idx="981">
                  <c:v>6.8179878332041968</c:v>
                </c:pt>
                <c:pt idx="982">
                  <c:v>6.8181039722631516</c:v>
                </c:pt>
                <c:pt idx="983">
                  <c:v>6.8182195005360864</c:v>
                </c:pt>
                <c:pt idx="984">
                  <c:v>6.8183344212350745</c:v>
                </c:pt>
                <c:pt idx="985">
                  <c:v>6.8184487375552942</c:v>
                </c:pt>
                <c:pt idx="986">
                  <c:v>6.8185624526751232</c:v>
                </c:pt>
                <c:pt idx="987">
                  <c:v>6.8186755697562251</c:v>
                </c:pt>
                <c:pt idx="988">
                  <c:v>6.818788091943639</c:v>
                </c:pt>
                <c:pt idx="989">
                  <c:v>6.8189000223658658</c:v>
                </c:pt>
                <c:pt idx="990">
                  <c:v>6.8190113641349521</c:v>
                </c:pt>
                <c:pt idx="991">
                  <c:v>6.8191221203465826</c:v>
                </c:pt>
                <c:pt idx="992">
                  <c:v>6.8192322940801624</c:v>
                </c:pt>
                <c:pt idx="993">
                  <c:v>6.8193418883989008</c:v>
                </c:pt>
                <c:pt idx="994">
                  <c:v>6.8194509063499025</c:v>
                </c:pt>
                <c:pt idx="995">
                  <c:v>6.8195593509642469</c:v>
                </c:pt>
                <c:pt idx="996">
                  <c:v>6.8196672252570751</c:v>
                </c:pt>
                <c:pt idx="997">
                  <c:v>6.8197745322276697</c:v>
                </c:pt>
                <c:pt idx="998">
                  <c:v>6.8198812748595472</c:v>
                </c:pt>
                <c:pt idx="999">
                  <c:v>6.8199874561205283</c:v>
                </c:pt>
                <c:pt idx="1000">
                  <c:v>6.8200930789628327</c:v>
                </c:pt>
                <c:pt idx="1001">
                  <c:v>6.8201981463231514</c:v>
                </c:pt>
                <c:pt idx="1002">
                  <c:v>6.8203026611227324</c:v>
                </c:pt>
                <c:pt idx="1003">
                  <c:v>6.8204066262674692</c:v>
                </c:pt>
                <c:pt idx="1004">
                  <c:v>6.8205100446479632</c:v>
                </c:pt>
                <c:pt idx="1005">
                  <c:v>6.8206129191396236</c:v>
                </c:pt>
                <c:pt idx="1006">
                  <c:v>6.8207152526027359</c:v>
                </c:pt>
                <c:pt idx="1007">
                  <c:v>6.8208170478825441</c:v>
                </c:pt>
                <c:pt idx="1008">
                  <c:v>6.8209183078093307</c:v>
                </c:pt>
                <c:pt idx="1009">
                  <c:v>6.8210190351984945</c:v>
                </c:pt>
                <c:pt idx="1010">
                  <c:v>6.8211192328506298</c:v>
                </c:pt>
                <c:pt idx="1011">
                  <c:v>6.8212189035516024</c:v>
                </c:pt>
                <c:pt idx="1012">
                  <c:v>6.8213180500726294</c:v>
                </c:pt>
                <c:pt idx="1013">
                  <c:v>6.8214166751703527</c:v>
                </c:pt>
                <c:pt idx="1014">
                  <c:v>6.8215147815869219</c:v>
                </c:pt>
                <c:pt idx="1015">
                  <c:v>6.8216123720500637</c:v>
                </c:pt>
                <c:pt idx="1016">
                  <c:v>6.8217094492731611</c:v>
                </c:pt>
                <c:pt idx="1017">
                  <c:v>6.8218060159553282</c:v>
                </c:pt>
                <c:pt idx="1018">
                  <c:v>6.8219020747814865</c:v>
                </c:pt>
                <c:pt idx="1019">
                  <c:v>6.8219976284224373</c:v>
                </c:pt>
                <c:pt idx="1020">
                  <c:v>6.8220926795349373</c:v>
                </c:pt>
                <c:pt idx="1021">
                  <c:v>6.8221872307617701</c:v>
                </c:pt>
                <c:pt idx="1022">
                  <c:v>6.8222812847318259</c:v>
                </c:pt>
                <c:pt idx="1023">
                  <c:v>6.8223748440601693</c:v>
                </c:pt>
                <c:pt idx="1024">
                  <c:v>6.8224679113481095</c:v>
                </c:pt>
                <c:pt idx="1025">
                  <c:v>6.8225604891832807</c:v>
                </c:pt>
                <c:pt idx="1026">
                  <c:v>6.8226525801397058</c:v>
                </c:pt>
                <c:pt idx="1027">
                  <c:v>6.8227441867778742</c:v>
                </c:pt>
                <c:pt idx="1028">
                  <c:v>6.8228353116448108</c:v>
                </c:pt>
                <c:pt idx="1029">
                  <c:v>6.8229259572741441</c:v>
                </c:pt>
                <c:pt idx="1030">
                  <c:v>6.8230161261861806</c:v>
                </c:pt>
                <c:pt idx="1031">
                  <c:v>6.8231058208879736</c:v>
                </c:pt>
                <c:pt idx="1032">
                  <c:v>6.8231950438733913</c:v>
                </c:pt>
                <c:pt idx="1033">
                  <c:v>6.8232837976231862</c:v>
                </c:pt>
                <c:pt idx="1034">
                  <c:v>6.8233720846050696</c:v>
                </c:pt>
                <c:pt idx="1035">
                  <c:v>6.8234599072737705</c:v>
                </c:pt>
                <c:pt idx="1036">
                  <c:v>6.8235472680711142</c:v>
                </c:pt>
                <c:pt idx="1037">
                  <c:v>6.8236341694260805</c:v>
                </c:pt>
                <c:pt idx="1038">
                  <c:v>6.8237206137548814</c:v>
                </c:pt>
                <c:pt idx="1039">
                  <c:v>6.8238066034610139</c:v>
                </c:pt>
                <c:pt idx="1040">
                  <c:v>6.8238921409353468</c:v>
                </c:pt>
                <c:pt idx="1041">
                  <c:v>6.8239772285561653</c:v>
                </c:pt>
                <c:pt idx="1042">
                  <c:v>6.824061868689256</c:v>
                </c:pt>
                <c:pt idx="1043">
                  <c:v>6.8241460636879596</c:v>
                </c:pt>
                <c:pt idx="1044">
                  <c:v>6.8242298158932435</c:v>
                </c:pt>
                <c:pt idx="1045">
                  <c:v>6.8243131276337614</c:v>
                </c:pt>
                <c:pt idx="1046">
                  <c:v>6.824396001225927</c:v>
                </c:pt>
                <c:pt idx="1047">
                  <c:v>6.8244784389739666</c:v>
                </c:pt>
                <c:pt idx="1048">
                  <c:v>6.8245604431699931</c:v>
                </c:pt>
                <c:pt idx="1049">
                  <c:v>6.824642016094062</c:v>
                </c:pt>
                <c:pt idx="1050">
                  <c:v>6.8247231600142442</c:v>
                </c:pt>
                <c:pt idx="1051">
                  <c:v>6.8248038771866772</c:v>
                </c:pt>
                <c:pt idx="1052">
                  <c:v>6.8248841698556362</c:v>
                </c:pt>
                <c:pt idx="1053">
                  <c:v>6.8249640402535965</c:v>
                </c:pt>
                <c:pt idx="1054">
                  <c:v>6.825043490601292</c:v>
                </c:pt>
                <c:pt idx="1055">
                  <c:v>6.8251225231077743</c:v>
                </c:pt>
                <c:pt idx="1056">
                  <c:v>6.8252011399704857</c:v>
                </c:pt>
                <c:pt idx="1057">
                  <c:v>6.8252793433753052</c:v>
                </c:pt>
                <c:pt idx="1058">
                  <c:v>6.8253571354966232</c:v>
                </c:pt>
                <c:pt idx="1059">
                  <c:v>6.8254345184973904</c:v>
                </c:pt>
                <c:pt idx="1060">
                  <c:v>6.8255114945291853</c:v>
                </c:pt>
                <c:pt idx="1061">
                  <c:v>6.8255880657322718</c:v>
                </c:pt>
                <c:pt idx="1062">
                  <c:v>6.8256642342356555</c:v>
                </c:pt>
                <c:pt idx="1063">
                  <c:v>6.8257400021571524</c:v>
                </c:pt>
                <c:pt idx="1064">
                  <c:v>6.8258153716034347</c:v>
                </c:pt>
                <c:pt idx="1065">
                  <c:v>6.8258903446700989</c:v>
                </c:pt>
                <c:pt idx="1066">
                  <c:v>6.8259649234417239</c:v>
                </c:pt>
                <c:pt idx="1067">
                  <c:v>6.8260391099919193</c:v>
                </c:pt>
                <c:pt idx="1068">
                  <c:v>6.8261129063833978</c:v>
                </c:pt>
                <c:pt idx="1069">
                  <c:v>6.8261863146680177</c:v>
                </c:pt>
                <c:pt idx="1070">
                  <c:v>6.8262593368868538</c:v>
                </c:pt>
                <c:pt idx="1071">
                  <c:v>6.8263319750702394</c:v>
                </c:pt>
                <c:pt idx="1072">
                  <c:v>6.8264042312378379</c:v>
                </c:pt>
                <c:pt idx="1073">
                  <c:v>6.8264761073986877</c:v>
                </c:pt>
                <c:pt idx="1074">
                  <c:v>6.8265476055512639</c:v>
                </c:pt>
                <c:pt idx="1075">
                  <c:v>6.8266187276835302</c:v>
                </c:pt>
                <c:pt idx="1076">
                  <c:v>6.8266894757729943</c:v>
                </c:pt>
                <c:pt idx="1077">
                  <c:v>6.8267598517867718</c:v>
                </c:pt>
                <c:pt idx="1078">
                  <c:v>6.8268298576816253</c:v>
                </c:pt>
                <c:pt idx="1079">
                  <c:v>6.8268994954040325</c:v>
                </c:pt>
                <c:pt idx="1080">
                  <c:v>6.8269687668902312</c:v>
                </c:pt>
                <c:pt idx="1081">
                  <c:v>6.8270376740662817</c:v>
                </c:pt>
                <c:pt idx="1082">
                  <c:v>6.8271062188481073</c:v>
                </c:pt>
                <c:pt idx="1083">
                  <c:v>6.8271744031415649</c:v>
                </c:pt>
                <c:pt idx="1084">
                  <c:v>6.8272422288424828</c:v>
                </c:pt>
                <c:pt idx="1085">
                  <c:v>6.8273096978367223</c:v>
                </c:pt>
                <c:pt idx="1086">
                  <c:v>6.8273768120002254</c:v>
                </c:pt>
                <c:pt idx="1087">
                  <c:v>6.827443573199071</c:v>
                </c:pt>
                <c:pt idx="1088">
                  <c:v>6.827509983289521</c:v>
                </c:pt>
                <c:pt idx="1089">
                  <c:v>6.8275760441180786</c:v>
                </c:pt>
                <c:pt idx="1090">
                  <c:v>6.827641757521536</c:v>
                </c:pt>
                <c:pt idx="1091">
                  <c:v>6.8277071253270272</c:v>
                </c:pt>
                <c:pt idx="1092">
                  <c:v>6.8277721493520724</c:v>
                </c:pt>
                <c:pt idx="1093">
                  <c:v>6.8278368314046389</c:v>
                </c:pt>
                <c:pt idx="1094">
                  <c:v>6.827901173283184</c:v>
                </c:pt>
                <c:pt idx="1095">
                  <c:v>6.8279651767767069</c:v>
                </c:pt>
                <c:pt idx="1096">
                  <c:v>6.8280288436648009</c:v>
                </c:pt>
                <c:pt idx="1097">
                  <c:v>6.8280921757176989</c:v>
                </c:pt>
                <c:pt idx="1098">
                  <c:v>6.8281551746963238</c:v>
                </c:pt>
                <c:pt idx="1099">
                  <c:v>6.8282178423523385</c:v>
                </c:pt>
                <c:pt idx="1100">
                  <c:v>6.8282801804281945</c:v>
                </c:pt>
                <c:pt idx="1101">
                  <c:v>6.82834219065718</c:v>
                </c:pt>
                <c:pt idx="1102">
                  <c:v>6.8284038747634677</c:v>
                </c:pt>
                <c:pt idx="1103">
                  <c:v>6.8284652344621639</c:v>
                </c:pt>
                <c:pt idx="1104">
                  <c:v>6.8285262714593546</c:v>
                </c:pt>
                <c:pt idx="1105">
                  <c:v>6.8285869874521525</c:v>
                </c:pt>
                <c:pt idx="1106">
                  <c:v>6.8286473841287467</c:v>
                </c:pt>
                <c:pt idx="1107">
                  <c:v>6.8287074631684499</c:v>
                </c:pt>
                <c:pt idx="1108">
                  <c:v>6.82876722624174</c:v>
                </c:pt>
                <c:pt idx="1109">
                  <c:v>6.8288266750103119</c:v>
                </c:pt>
                <c:pt idx="1110">
                  <c:v>6.8288858111271233</c:v>
                </c:pt>
                <c:pt idx="1111">
                  <c:v>6.828944636236435</c:v>
                </c:pt>
                <c:pt idx="1112">
                  <c:v>6.8290031519738656</c:v>
                </c:pt>
                <c:pt idx="1113">
                  <c:v>6.8290613599664285</c:v>
                </c:pt>
                <c:pt idx="1114">
                  <c:v>6.8291192618325827</c:v>
                </c:pt>
                <c:pt idx="1115">
                  <c:v>6.8291768591822759</c:v>
                </c:pt>
                <c:pt idx="1116">
                  <c:v>6.8292341536169863</c:v>
                </c:pt>
                <c:pt idx="1117">
                  <c:v>6.8292911467297746</c:v>
                </c:pt>
                <c:pt idx="1118">
                  <c:v>6.8293478401053198</c:v>
                </c:pt>
                <c:pt idx="1119">
                  <c:v>6.8294042353199718</c:v>
                </c:pt>
                <c:pt idx="1120">
                  <c:v>6.8294603339417845</c:v>
                </c:pt>
                <c:pt idx="1121">
                  <c:v>6.82951613753057</c:v>
                </c:pt>
                <c:pt idx="1122">
                  <c:v>6.8295716476379367</c:v>
                </c:pt>
                <c:pt idx="1123">
                  <c:v>6.8296268658073318</c:v>
                </c:pt>
                <c:pt idx="1124">
                  <c:v>6.8296817935740872</c:v>
                </c:pt>
                <c:pt idx="1125">
                  <c:v>6.8297364324654595</c:v>
                </c:pt>
                <c:pt idx="1126">
                  <c:v>6.8297907840006742</c:v>
                </c:pt>
                <c:pt idx="1127">
                  <c:v>6.8298448496909652</c:v>
                </c:pt>
                <c:pt idx="1128">
                  <c:v>6.8298986310396241</c:v>
                </c:pt>
                <c:pt idx="1129">
                  <c:v>6.8299521295420327</c:v>
                </c:pt>
                <c:pt idx="1130">
                  <c:v>6.8300053466857067</c:v>
                </c:pt>
                <c:pt idx="1131">
                  <c:v>6.8300582839503443</c:v>
                </c:pt>
                <c:pt idx="1132">
                  <c:v>6.8301109428078588</c:v>
                </c:pt>
                <c:pt idx="1133">
                  <c:v>6.8301633247224238</c:v>
                </c:pt>
                <c:pt idx="1134">
                  <c:v>6.8302154311505126</c:v>
                </c:pt>
                <c:pt idx="1135">
                  <c:v>6.8302672635409403</c:v>
                </c:pt>
                <c:pt idx="1136">
                  <c:v>6.8303188233348973</c:v>
                </c:pt>
                <c:pt idx="1137">
                  <c:v>6.8303701119660039</c:v>
                </c:pt>
                <c:pt idx="1138">
                  <c:v>6.8304211308603326</c:v>
                </c:pt>
                <c:pt idx="1139">
                  <c:v>6.8304718814364609</c:v>
                </c:pt>
                <c:pt idx="1140">
                  <c:v>6.830522365105506</c:v>
                </c:pt>
                <c:pt idx="1141">
                  <c:v>6.8305725832711621</c:v>
                </c:pt>
                <c:pt idx="1142">
                  <c:v>6.8306225373297433</c:v>
                </c:pt>
                <c:pt idx="1143">
                  <c:v>6.8306722286702168</c:v>
                </c:pt>
                <c:pt idx="1144">
                  <c:v>6.8307216586742516</c:v>
                </c:pt>
                <c:pt idx="1145">
                  <c:v>6.8307708287162461</c:v>
                </c:pt>
                <c:pt idx="1146">
                  <c:v>6.8308197401633706</c:v>
                </c:pt>
                <c:pt idx="1147">
                  <c:v>6.8308683943756074</c:v>
                </c:pt>
                <c:pt idx="1148">
                  <c:v>6.8309167927057857</c:v>
                </c:pt>
                <c:pt idx="1149">
                  <c:v>6.8309649364996199</c:v>
                </c:pt>
                <c:pt idx="1150">
                  <c:v>6.8310128270957504</c:v>
                </c:pt>
                <c:pt idx="1151">
                  <c:v>6.8310604658257716</c:v>
                </c:pt>
                <c:pt idx="1152">
                  <c:v>6.8311078540142809</c:v>
                </c:pt>
                <c:pt idx="1153">
                  <c:v>6.8311549929789059</c:v>
                </c:pt>
                <c:pt idx="1154">
                  <c:v>6.8312018840303494</c:v>
                </c:pt>
                <c:pt idx="1155">
                  <c:v>6.8312485284724147</c:v>
                </c:pt>
                <c:pt idx="1156">
                  <c:v>6.8312949276020536</c:v>
                </c:pt>
                <c:pt idx="1157">
                  <c:v>6.831341082709395</c:v>
                </c:pt>
                <c:pt idx="1158">
                  <c:v>6.8313869950777839</c:v>
                </c:pt>
                <c:pt idx="1159">
                  <c:v>6.8314326659838152</c:v>
                </c:pt>
                <c:pt idx="1160">
                  <c:v>6.8314780966973743</c:v>
                </c:pt>
                <c:pt idx="1161">
                  <c:v>6.8315232884816597</c:v>
                </c:pt>
                <c:pt idx="1162">
                  <c:v>6.8315682425932351</c:v>
                </c:pt>
                <c:pt idx="1163">
                  <c:v>6.8316129602820519</c:v>
                </c:pt>
                <c:pt idx="1164">
                  <c:v>6.8316574427914905</c:v>
                </c:pt>
                <c:pt idx="1165">
                  <c:v>6.8317016913583881</c:v>
                </c:pt>
                <c:pt idx="1166">
                  <c:v>6.8317457072130807</c:v>
                </c:pt>
                <c:pt idx="1167">
                  <c:v>6.8317894915794355</c:v>
                </c:pt>
                <c:pt idx="1168">
                  <c:v>6.8318330456748786</c:v>
                </c:pt>
                <c:pt idx="1169">
                  <c:v>6.8318763707104386</c:v>
                </c:pt>
                <c:pt idx="1170">
                  <c:v>6.8319194678907698</c:v>
                </c:pt>
                <c:pt idx="1171">
                  <c:v>6.8319623384141979</c:v>
                </c:pt>
                <c:pt idx="1172">
                  <c:v>6.8320049834727401</c:v>
                </c:pt>
                <c:pt idx="1173">
                  <c:v>6.8320474042521493</c:v>
                </c:pt>
                <c:pt idx="1174">
                  <c:v>6.8320896019319397</c:v>
                </c:pt>
                <c:pt idx="1175">
                  <c:v>6.8321315776854261</c:v>
                </c:pt>
                <c:pt idx="1176">
                  <c:v>6.8321733326797478</c:v>
                </c:pt>
                <c:pt idx="1177">
                  <c:v>6.8322148680759094</c:v>
                </c:pt>
                <c:pt idx="1178">
                  <c:v>6.8322561850288102</c:v>
                </c:pt>
                <c:pt idx="1179">
                  <c:v>6.8322972846872734</c:v>
                </c:pt>
                <c:pt idx="1180">
                  <c:v>6.8323381681940827</c:v>
                </c:pt>
                <c:pt idx="1181">
                  <c:v>6.8323788366860096</c:v>
                </c:pt>
                <c:pt idx="1182">
                  <c:v>6.8324192912938511</c:v>
                </c:pt>
                <c:pt idx="1183">
                  <c:v>6.8324595331424529</c:v>
                </c:pt>
                <c:pt idx="1184">
                  <c:v>6.8324995633507486</c:v>
                </c:pt>
                <c:pt idx="1185">
                  <c:v>6.8325393830317838</c:v>
                </c:pt>
                <c:pt idx="1186">
                  <c:v>6.8325789932927554</c:v>
                </c:pt>
                <c:pt idx="1187">
                  <c:v>6.8326183952350323</c:v>
                </c:pt>
                <c:pt idx="1188">
                  <c:v>6.8326575899541933</c:v>
                </c:pt>
                <c:pt idx="1189">
                  <c:v>6.8326965785400597</c:v>
                </c:pt>
                <c:pt idx="1190">
                  <c:v>6.8327353620767131</c:v>
                </c:pt>
                <c:pt idx="1191">
                  <c:v>6.8327739416425421</c:v>
                </c:pt>
                <c:pt idx="1192">
                  <c:v>6.8328123183102578</c:v>
                </c:pt>
                <c:pt idx="1193">
                  <c:v>6.8328504931469336</c:v>
                </c:pt>
                <c:pt idx="1194">
                  <c:v>6.8328884672140289</c:v>
                </c:pt>
                <c:pt idx="1195">
                  <c:v>6.8329262415674235</c:v>
                </c:pt>
                <c:pt idx="1196">
                  <c:v>6.8329638172574407</c:v>
                </c:pt>
                <c:pt idx="1197">
                  <c:v>6.8330011953288841</c:v>
                </c:pt>
                <c:pt idx="1198">
                  <c:v>6.833038376821059</c:v>
                </c:pt>
                <c:pt idx="1199">
                  <c:v>6.8330753627678078</c:v>
                </c:pt>
                <c:pt idx="1200">
                  <c:v>6.8331121541975328</c:v>
                </c:pt>
                <c:pt idx="1201">
                  <c:v>6.8331487521332317</c:v>
                </c:pt>
                <c:pt idx="1202">
                  <c:v>6.833185157592518</c:v>
                </c:pt>
                <c:pt idx="1203">
                  <c:v>6.8332213715876584</c:v>
                </c:pt>
                <c:pt idx="1204">
                  <c:v>6.8332573951255906</c:v>
                </c:pt>
                <c:pt idx="1205">
                  <c:v>6.8332932292079631</c:v>
                </c:pt>
                <c:pt idx="1206">
                  <c:v>6.8333288748311505</c:v>
                </c:pt>
                <c:pt idx="1207">
                  <c:v>6.8333643329862905</c:v>
                </c:pt>
                <c:pt idx="1208">
                  <c:v>6.8333996046593075</c:v>
                </c:pt>
                <c:pt idx="1209">
                  <c:v>6.8334346908309431</c:v>
                </c:pt>
                <c:pt idx="1210">
                  <c:v>6.833469592476777</c:v>
                </c:pt>
                <c:pt idx="1211">
                  <c:v>6.833504310567263</c:v>
                </c:pt>
                <c:pt idx="1212">
                  <c:v>6.8335388460677464</c:v>
                </c:pt>
                <c:pt idx="1213">
                  <c:v>6.833573199938499</c:v>
                </c:pt>
                <c:pt idx="1214">
                  <c:v>6.8336073731347415</c:v>
                </c:pt>
                <c:pt idx="1215">
                  <c:v>6.8336413666066722</c:v>
                </c:pt>
                <c:pt idx="1216">
                  <c:v>6.8336751812994896</c:v>
                </c:pt>
                <c:pt idx="1217">
                  <c:v>6.8337088181534247</c:v>
                </c:pt>
                <c:pt idx="1218">
                  <c:v>6.8337422781037613</c:v>
                </c:pt>
                <c:pt idx="1219">
                  <c:v>6.8337755620808629</c:v>
                </c:pt>
                <c:pt idx="1220">
                  <c:v>6.8338086710102051</c:v>
                </c:pt>
                <c:pt idx="1221">
                  <c:v>6.8338416058123927</c:v>
                </c:pt>
                <c:pt idx="1222">
                  <c:v>6.8338743674031903</c:v>
                </c:pt>
                <c:pt idx="1223">
                  <c:v>6.8339069566935455</c:v>
                </c:pt>
                <c:pt idx="1224">
                  <c:v>6.833939374589618</c:v>
                </c:pt>
                <c:pt idx="1225">
                  <c:v>6.8339716219927951</c:v>
                </c:pt>
                <c:pt idx="1226">
                  <c:v>6.834003699799732</c:v>
                </c:pt>
                <c:pt idx="1227">
                  <c:v>6.8340356089023642</c:v>
                </c:pt>
                <c:pt idx="1228">
                  <c:v>6.8340673501879357</c:v>
                </c:pt>
                <c:pt idx="1229">
                  <c:v>6.8340989245390258</c:v>
                </c:pt>
                <c:pt idx="1230">
                  <c:v>6.8341303328335723</c:v>
                </c:pt>
                <c:pt idx="1231">
                  <c:v>6.8341615759448944</c:v>
                </c:pt>
                <c:pt idx="1232">
                  <c:v>6.834192654741722</c:v>
                </c:pt>
                <c:pt idx="1233">
                  <c:v>6.8342235700882101</c:v>
                </c:pt>
                <c:pt idx="1234">
                  <c:v>6.8342543228439778</c:v>
                </c:pt>
                <c:pt idx="1235">
                  <c:v>6.8342849138641135</c:v>
                </c:pt>
                <c:pt idx="1236">
                  <c:v>6.8343153439992159</c:v>
                </c:pt>
                <c:pt idx="1237">
                  <c:v>6.8343456140954091</c:v>
                </c:pt>
                <c:pt idx="1238">
                  <c:v>6.8343757249943637</c:v>
                </c:pt>
                <c:pt idx="1239">
                  <c:v>6.8344056775333266</c:v>
                </c:pt>
                <c:pt idx="1240">
                  <c:v>6.8344354725451435</c:v>
                </c:pt>
                <c:pt idx="1241">
                  <c:v>6.8344651108582752</c:v>
                </c:pt>
                <c:pt idx="1242">
                  <c:v>6.8344945932968306</c:v>
                </c:pt>
                <c:pt idx="1243">
                  <c:v>6.8345239206805815</c:v>
                </c:pt>
                <c:pt idx="1244">
                  <c:v>6.8345530938249874</c:v>
                </c:pt>
                <c:pt idx="1245">
                  <c:v>6.8345821135412246</c:v>
                </c:pt>
                <c:pt idx="1246">
                  <c:v>6.8346109806361959</c:v>
                </c:pt>
                <c:pt idx="1247">
                  <c:v>6.8346396959125659</c:v>
                </c:pt>
                <c:pt idx="1248">
                  <c:v>6.8346682601687778</c:v>
                </c:pt>
                <c:pt idx="1249">
                  <c:v>6.8346966741990727</c:v>
                </c:pt>
                <c:pt idx="1250">
                  <c:v>6.8347249387935163</c:v>
                </c:pt>
                <c:pt idx="1251">
                  <c:v>6.8347530547380195</c:v>
                </c:pt>
                <c:pt idx="1252">
                  <c:v>6.8347810228143597</c:v>
                </c:pt>
                <c:pt idx="1253">
                  <c:v>6.8348088438002028</c:v>
                </c:pt>
                <c:pt idx="1254">
                  <c:v>6.8348365184691255</c:v>
                </c:pt>
                <c:pt idx="1255">
                  <c:v>6.834864047590635</c:v>
                </c:pt>
                <c:pt idx="1256">
                  <c:v>6.8348914319301937</c:v>
                </c:pt>
                <c:pt idx="1257">
                  <c:v>6.834918672249235</c:v>
                </c:pt>
                <c:pt idx="1258">
                  <c:v>6.8349457693051914</c:v>
                </c:pt>
                <c:pt idx="1259">
                  <c:v>6.834972723851509</c:v>
                </c:pt>
                <c:pt idx="1260">
                  <c:v>6.8349995366376746</c:v>
                </c:pt>
                <c:pt idx="1261">
                  <c:v>6.8350262084092286</c:v>
                </c:pt>
                <c:pt idx="1262">
                  <c:v>6.8350527399077956</c:v>
                </c:pt>
                <c:pt idx="1263">
                  <c:v>6.8350791318710984</c:v>
                </c:pt>
                <c:pt idx="1264">
                  <c:v>6.8351053850329793</c:v>
                </c:pt>
                <c:pt idx="1265">
                  <c:v>6.8351315001234187</c:v>
                </c:pt>
                <c:pt idx="1266">
                  <c:v>6.8351574778685631</c:v>
                </c:pt>
                <c:pt idx="1267">
                  <c:v>6.8351833189907376</c:v>
                </c:pt>
                <c:pt idx="1268">
                  <c:v>6.8352090242084689</c:v>
                </c:pt>
                <c:pt idx="1269">
                  <c:v>6.8352345942365034</c:v>
                </c:pt>
                <c:pt idx="1270">
                  <c:v>6.8352600297858297</c:v>
                </c:pt>
                <c:pt idx="1271">
                  <c:v>6.8352853315636972</c:v>
                </c:pt>
                <c:pt idx="1272">
                  <c:v>6.8353105002736365</c:v>
                </c:pt>
                <c:pt idx="1273">
                  <c:v>6.835335536615478</c:v>
                </c:pt>
                <c:pt idx="1274">
                  <c:v>6.8353604412853697</c:v>
                </c:pt>
                <c:pt idx="1275">
                  <c:v>6.835385214975803</c:v>
                </c:pt>
                <c:pt idx="1276">
                  <c:v>6.8354098583756207</c:v>
                </c:pt>
                <c:pt idx="1277">
                  <c:v>6.8354343721700488</c:v>
                </c:pt>
                <c:pt idx="1278">
                  <c:v>6.8354587570407066</c:v>
                </c:pt>
                <c:pt idx="1279">
                  <c:v>6.8354830136656304</c:v>
                </c:pt>
                <c:pt idx="1280">
                  <c:v>6.8355071427192877</c:v>
                </c:pt>
                <c:pt idx="1281">
                  <c:v>6.8355311448726033</c:v>
                </c:pt>
                <c:pt idx="1282">
                  <c:v>6.8355550207929694</c:v>
                </c:pt>
                <c:pt idx="1283">
                  <c:v>6.8355787711442701</c:v>
                </c:pt>
                <c:pt idx="1284">
                  <c:v>6.8356023965868999</c:v>
                </c:pt>
                <c:pt idx="1285">
                  <c:v>6.8356258977777768</c:v>
                </c:pt>
                <c:pt idx="1286">
                  <c:v>6.8356492753703648</c:v>
                </c:pt>
                <c:pt idx="1287">
                  <c:v>6.8356725300146941</c:v>
                </c:pt>
                <c:pt idx="1288">
                  <c:v>6.8356956623573719</c:v>
                </c:pt>
                <c:pt idx="1289">
                  <c:v>6.8357186730416082</c:v>
                </c:pt>
                <c:pt idx="1290">
                  <c:v>6.8357415627072289</c:v>
                </c:pt>
                <c:pt idx="1291">
                  <c:v>6.8357643319906947</c:v>
                </c:pt>
                <c:pt idx="1292">
                  <c:v>6.8357869815251195</c:v>
                </c:pt>
                <c:pt idx="1293">
                  <c:v>6.8358095119402886</c:v>
                </c:pt>
                <c:pt idx="1294">
                  <c:v>6.8358319238626741</c:v>
                </c:pt>
                <c:pt idx="1295">
                  <c:v>6.8358542179154531</c:v>
                </c:pt>
                <c:pt idx="1296">
                  <c:v>6.8358763947185253</c:v>
                </c:pt>
                <c:pt idx="1297">
                  <c:v>6.8358984548885324</c:v>
                </c:pt>
                <c:pt idx="1298">
                  <c:v>6.8359203990388684</c:v>
                </c:pt>
                <c:pt idx="1299">
                  <c:v>6.8359422277797073</c:v>
                </c:pt>
                <c:pt idx="1300">
                  <c:v>6.8359639417180089</c:v>
                </c:pt>
                <c:pt idx="1301">
                  <c:v>6.8359855414575454</c:v>
                </c:pt>
                <c:pt idx="1302">
                  <c:v>6.8360070275989093</c:v>
                </c:pt>
                <c:pt idx="1303">
                  <c:v>6.8360284007395382</c:v>
                </c:pt>
                <c:pt idx="1304">
                  <c:v>6.8360496614737256</c:v>
                </c:pt>
                <c:pt idx="1305">
                  <c:v>6.8360708103926404</c:v>
                </c:pt>
                <c:pt idx="1306">
                  <c:v>6.836091848084342</c:v>
                </c:pt>
                <c:pt idx="1307">
                  <c:v>6.836112775133798</c:v>
                </c:pt>
                <c:pt idx="1308">
                  <c:v>6.8361335921228967</c:v>
                </c:pt>
                <c:pt idx="1309">
                  <c:v>6.8361542996304703</c:v>
                </c:pt>
                <c:pt idx="1310">
                  <c:v>6.8361748982323043</c:v>
                </c:pt>
                <c:pt idx="1311">
                  <c:v>6.8361953885011566</c:v>
                </c:pt>
                <c:pt idx="1312">
                  <c:v>6.8362157710067732</c:v>
                </c:pt>
                <c:pt idx="1313">
                  <c:v>6.8362360463159026</c:v>
                </c:pt>
                <c:pt idx="1314">
                  <c:v>6.8362562149923134</c:v>
                </c:pt>
                <c:pt idx="1315">
                  <c:v>6.8362762775968102</c:v>
                </c:pt>
                <c:pt idx="1316">
                  <c:v>6.8362962346872473</c:v>
                </c:pt>
                <c:pt idx="1317">
                  <c:v>6.8363160868185462</c:v>
                </c:pt>
                <c:pt idx="1318">
                  <c:v>6.836335834542707</c:v>
                </c:pt>
                <c:pt idx="1319">
                  <c:v>6.8363554784088292</c:v>
                </c:pt>
                <c:pt idx="1320">
                  <c:v>6.8363750189631256</c:v>
                </c:pt>
                <c:pt idx="1321">
                  <c:v>6.8363944567489332</c:v>
                </c:pt>
                <c:pt idx="1322">
                  <c:v>6.8364137923067352</c:v>
                </c:pt>
                <c:pt idx="1323">
                  <c:v>6.8364330261741681</c:v>
                </c:pt>
                <c:pt idx="1324">
                  <c:v>6.8364521588860443</c:v>
                </c:pt>
                <c:pt idx="1325">
                  <c:v>6.8364711909743621</c:v>
                </c:pt>
                <c:pt idx="1326">
                  <c:v>6.8364901229683213</c:v>
                </c:pt>
                <c:pt idx="1327">
                  <c:v>6.8365089553943417</c:v>
                </c:pt>
                <c:pt idx="1328">
                  <c:v>6.8365276887760711</c:v>
                </c:pt>
                <c:pt idx="1329">
                  <c:v>6.8365463236344031</c:v>
                </c:pt>
                <c:pt idx="1330">
                  <c:v>6.8365648604874956</c:v>
                </c:pt>
                <c:pt idx="1331">
                  <c:v>6.8365832998507772</c:v>
                </c:pt>
                <c:pt idx="1332">
                  <c:v>6.8366016422369702</c:v>
                </c:pt>
                <c:pt idx="1333">
                  <c:v>6.836619888156096</c:v>
                </c:pt>
                <c:pt idx="1334">
                  <c:v>6.8366380381154963</c:v>
                </c:pt>
                <c:pt idx="1335">
                  <c:v>6.836656092619843</c:v>
                </c:pt>
                <c:pt idx="1336">
                  <c:v>6.8366740521711558</c:v>
                </c:pt>
                <c:pt idx="1337">
                  <c:v>6.8366919172688139</c:v>
                </c:pt>
                <c:pt idx="1338">
                  <c:v>6.8367096884095666</c:v>
                </c:pt>
                <c:pt idx="1339">
                  <c:v>6.8367273660875565</c:v>
                </c:pt>
                <c:pt idx="1340">
                  <c:v>6.8367449507943245</c:v>
                </c:pt>
                <c:pt idx="1341">
                  <c:v>6.8367624430188245</c:v>
                </c:pt>
                <c:pt idx="1342">
                  <c:v>6.8367798432474425</c:v>
                </c:pt>
                <c:pt idx="1343">
                  <c:v>6.8367971519640029</c:v>
                </c:pt>
                <c:pt idx="1344">
                  <c:v>6.8368143696497903</c:v>
                </c:pt>
                <c:pt idx="1345">
                  <c:v>6.8368314967835531</c:v>
                </c:pt>
                <c:pt idx="1346">
                  <c:v>6.8368485338415255</c:v>
                </c:pt>
                <c:pt idx="1347">
                  <c:v>6.8368654812974352</c:v>
                </c:pt>
                <c:pt idx="1348">
                  <c:v>6.8368823396225187</c:v>
                </c:pt>
                <c:pt idx="1349">
                  <c:v>6.8368991092855369</c:v>
                </c:pt>
                <c:pt idx="1350">
                  <c:v>6.8369157907527791</c:v>
                </c:pt>
                <c:pt idx="1351">
                  <c:v>6.8369323844880894</c:v>
                </c:pt>
                <c:pt idx="1352">
                  <c:v>6.8369488909528684</c:v>
                </c:pt>
                <c:pt idx="1353">
                  <c:v>6.8369653106060904</c:v>
                </c:pt>
                <c:pt idx="1354">
                  <c:v>6.8369816439043181</c:v>
                </c:pt>
                <c:pt idx="1355">
                  <c:v>6.8369978913017091</c:v>
                </c:pt>
                <c:pt idx="1356">
                  <c:v>6.8370140532500381</c:v>
                </c:pt>
                <c:pt idx="1357">
                  <c:v>6.8370301301986975</c:v>
                </c:pt>
                <c:pt idx="1358">
                  <c:v>6.8370461225947219</c:v>
                </c:pt>
                <c:pt idx="1359">
                  <c:v>6.837062030882791</c:v>
                </c:pt>
                <c:pt idx="1360">
                  <c:v>6.837077855505246</c:v>
                </c:pt>
                <c:pt idx="1361">
                  <c:v>6.8370935969021067</c:v>
                </c:pt>
                <c:pt idx="1362">
                  <c:v>6.8371092555110708</c:v>
                </c:pt>
                <c:pt idx="1363">
                  <c:v>6.8371248317675404</c:v>
                </c:pt>
                <c:pt idx="1364">
                  <c:v>6.8371403261046266</c:v>
                </c:pt>
                <c:pt idx="1365">
                  <c:v>6.8371557389531601</c:v>
                </c:pt>
                <c:pt idx="1366">
                  <c:v>6.8371710707417082</c:v>
                </c:pt>
                <c:pt idx="1367">
                  <c:v>6.8371863218965832</c:v>
                </c:pt>
                <c:pt idx="1368">
                  <c:v>6.8372014928418556</c:v>
                </c:pt>
                <c:pt idx="1369">
                  <c:v>6.8372165839993677</c:v>
                </c:pt>
                <c:pt idx="1370">
                  <c:v>6.8372315957887375</c:v>
                </c:pt>
                <c:pt idx="1371">
                  <c:v>6.8372465286273822</c:v>
                </c:pt>
                <c:pt idx="1372">
                  <c:v>6.8372613829305218</c:v>
                </c:pt>
                <c:pt idx="1373">
                  <c:v>6.8372761591111901</c:v>
                </c:pt>
                <c:pt idx="1374">
                  <c:v>6.8372908575802542</c:v>
                </c:pt>
                <c:pt idx="1375">
                  <c:v>6.8373054787464138</c:v>
                </c:pt>
                <c:pt idx="1376">
                  <c:v>6.8373200230162237</c:v>
                </c:pt>
                <c:pt idx="1377">
                  <c:v>6.8373344907940998</c:v>
                </c:pt>
                <c:pt idx="1378">
                  <c:v>6.8373488824823303</c:v>
                </c:pt>
                <c:pt idx="1379">
                  <c:v>6.8373631984810856</c:v>
                </c:pt>
                <c:pt idx="1380">
                  <c:v>6.8373774391884368</c:v>
                </c:pt>
                <c:pt idx="1381">
                  <c:v>6.8373916050003567</c:v>
                </c:pt>
                <c:pt idx="1382">
                  <c:v>6.8374056963107384</c:v>
                </c:pt>
                <c:pt idx="1383">
                  <c:v>6.8374197135114025</c:v>
                </c:pt>
                <c:pt idx="1384">
                  <c:v>6.8374336569921095</c:v>
                </c:pt>
                <c:pt idx="1385">
                  <c:v>6.8374475271405677</c:v>
                </c:pt>
                <c:pt idx="1386">
                  <c:v>6.8374613243424482</c:v>
                </c:pt>
                <c:pt idx="1387">
                  <c:v>6.8374750489813962</c:v>
                </c:pt>
                <c:pt idx="1388">
                  <c:v>6.8374887014390335</c:v>
                </c:pt>
                <c:pt idx="1389">
                  <c:v>6.8375022820949809</c:v>
                </c:pt>
                <c:pt idx="1390">
                  <c:v>6.8375157913268581</c:v>
                </c:pt>
                <c:pt idx="1391">
                  <c:v>6.8375292295103032</c:v>
                </c:pt>
                <c:pt idx="1392">
                  <c:v>6.837542597018972</c:v>
                </c:pt>
                <c:pt idx="1393">
                  <c:v>6.837555894224562</c:v>
                </c:pt>
                <c:pt idx="1394">
                  <c:v>6.8375691214968155</c:v>
                </c:pt>
                <c:pt idx="1395">
                  <c:v>6.8375822792035228</c:v>
                </c:pt>
                <c:pt idx="1396">
                  <c:v>6.8375953677105503</c:v>
                </c:pt>
                <c:pt idx="1397">
                  <c:v>6.8376083873818319</c:v>
                </c:pt>
                <c:pt idx="1398">
                  <c:v>6.8376213385793925</c:v>
                </c:pt>
                <c:pt idx="1399">
                  <c:v>6.8376342216633494</c:v>
                </c:pt>
                <c:pt idx="1400">
                  <c:v>6.8376470369919282</c:v>
                </c:pt>
                <c:pt idx="1401">
                  <c:v>6.8376597849214713</c:v>
                </c:pt>
                <c:pt idx="1402">
                  <c:v>6.8376724658064454</c:v>
                </c:pt>
                <c:pt idx="1403">
                  <c:v>6.8376850799994537</c:v>
                </c:pt>
                <c:pt idx="1404">
                  <c:v>6.8376976278512434</c:v>
                </c:pt>
                <c:pt idx="1405">
                  <c:v>6.8377101097107209</c:v>
                </c:pt>
                <c:pt idx="1406">
                  <c:v>6.8377225259249528</c:v>
                </c:pt>
                <c:pt idx="1407">
                  <c:v>6.8377348768391828</c:v>
                </c:pt>
                <c:pt idx="1408">
                  <c:v>6.8377471627968403</c:v>
                </c:pt>
                <c:pt idx="1409">
                  <c:v>6.8377593841395461</c:v>
                </c:pt>
                <c:pt idx="1410">
                  <c:v>6.8377715412071245</c:v>
                </c:pt>
                <c:pt idx="1411">
                  <c:v>6.8377836343376162</c:v>
                </c:pt>
                <c:pt idx="1412">
                  <c:v>6.8377956638672792</c:v>
                </c:pt>
                <c:pt idx="1413">
                  <c:v>6.8378076301306052</c:v>
                </c:pt>
                <c:pt idx="1414">
                  <c:v>6.8378195334603271</c:v>
                </c:pt>
                <c:pt idx="1415">
                  <c:v>6.8378313741874281</c:v>
                </c:pt>
                <c:pt idx="1416">
                  <c:v>6.8378431526411481</c:v>
                </c:pt>
                <c:pt idx="1417">
                  <c:v>6.8378548691489991</c:v>
                </c:pt>
                <c:pt idx="1418">
                  <c:v>6.8378665240367695</c:v>
                </c:pt>
                <c:pt idx="1419">
                  <c:v>6.8378781176285326</c:v>
                </c:pt>
                <c:pt idx="1420">
                  <c:v>6.837889650246658</c:v>
                </c:pt>
                <c:pt idx="1421">
                  <c:v>6.8379011222118224</c:v>
                </c:pt>
                <c:pt idx="1422">
                  <c:v>6.8379125338430127</c:v>
                </c:pt>
                <c:pt idx="1423">
                  <c:v>6.8379238854575393</c:v>
                </c:pt>
                <c:pt idx="1424">
                  <c:v>6.8379351773710448</c:v>
                </c:pt>
                <c:pt idx="1425">
                  <c:v>6.8379464098975102</c:v>
                </c:pt>
                <c:pt idx="1426">
                  <c:v>6.837957583349267</c:v>
                </c:pt>
                <c:pt idx="1427">
                  <c:v>6.8379686980370016</c:v>
                </c:pt>
                <c:pt idx="1428">
                  <c:v>6.83797975426977</c:v>
                </c:pt>
                <c:pt idx="1429">
                  <c:v>6.8379907523549983</c:v>
                </c:pt>
                <c:pt idx="1430">
                  <c:v>6.8380016925985014</c:v>
                </c:pt>
                <c:pt idx="1431">
                  <c:v>6.8380125753044787</c:v>
                </c:pt>
                <c:pt idx="1432">
                  <c:v>6.8380234007755369</c:v>
                </c:pt>
                <c:pt idx="1433">
                  <c:v>6.8380341693126869</c:v>
                </c:pt>
                <c:pt idx="1434">
                  <c:v>6.8380448812153576</c:v>
                </c:pt>
                <c:pt idx="1435">
                  <c:v>6.8380555367814031</c:v>
                </c:pt>
                <c:pt idx="1436">
                  <c:v>6.8380661363071109</c:v>
                </c:pt>
                <c:pt idx="1437">
                  <c:v>6.8380766800872115</c:v>
                </c:pt>
                <c:pt idx="1438">
                  <c:v>6.8380871684148836</c:v>
                </c:pt>
                <c:pt idx="1439">
                  <c:v>6.8380976015817652</c:v>
                </c:pt>
                <c:pt idx="1440">
                  <c:v>6.83810797987796</c:v>
                </c:pt>
                <c:pt idx="1441">
                  <c:v>6.8381183035920463</c:v>
                </c:pt>
                <c:pt idx="1442">
                  <c:v>6.8381285730110832</c:v>
                </c:pt>
                <c:pt idx="1443">
                  <c:v>6.8381387884206228</c:v>
                </c:pt>
                <c:pt idx="1444">
                  <c:v>6.8381489501047135</c:v>
                </c:pt>
                <c:pt idx="1445">
                  <c:v>6.8381590583459104</c:v>
                </c:pt>
                <c:pt idx="1446">
                  <c:v>6.8381691134252822</c:v>
                </c:pt>
                <c:pt idx="1447">
                  <c:v>6.8381791156224194</c:v>
                </c:pt>
                <c:pt idx="1448">
                  <c:v>6.8381890652154436</c:v>
                </c:pt>
                <c:pt idx="1449">
                  <c:v>6.8381989624810116</c:v>
                </c:pt>
                <c:pt idx="1450">
                  <c:v>6.8382088076943264</c:v>
                </c:pt>
                <c:pt idx="1451">
                  <c:v>6.8382186011291433</c:v>
                </c:pt>
                <c:pt idx="1452">
                  <c:v>6.8382283430577786</c:v>
                </c:pt>
                <c:pt idx="1453">
                  <c:v>6.8382380337511135</c:v>
                </c:pt>
                <c:pt idx="1454">
                  <c:v>6.8382476734786088</c:v>
                </c:pt>
                <c:pt idx="1455">
                  <c:v>6.8382572625083053</c:v>
                </c:pt>
                <c:pt idx="1456">
                  <c:v>6.8382668011068359</c:v>
                </c:pt>
                <c:pt idx="1457">
                  <c:v>6.8382762895394293</c:v>
                </c:pt>
                <c:pt idx="1458">
                  <c:v>6.8382857280699207</c:v>
                </c:pt>
                <c:pt idx="1459">
                  <c:v>6.838295116960758</c:v>
                </c:pt>
                <c:pt idx="1460">
                  <c:v>6.8383044564730069</c:v>
                </c:pt>
                <c:pt idx="1461">
                  <c:v>6.8383137468663628</c:v>
                </c:pt>
                <c:pt idx="1462">
                  <c:v>6.8383229883991516</c:v>
                </c:pt>
                <c:pt idx="1463">
                  <c:v>6.8383321813283455</c:v>
                </c:pt>
                <c:pt idx="1464">
                  <c:v>6.8383413259095613</c:v>
                </c:pt>
                <c:pt idx="1465">
                  <c:v>6.838350422397073</c:v>
                </c:pt>
                <c:pt idx="1466">
                  <c:v>6.8383594710438169</c:v>
                </c:pt>
                <c:pt idx="1467">
                  <c:v>6.8383684721013989</c:v>
                </c:pt>
                <c:pt idx="1468">
                  <c:v>6.8383774258201031</c:v>
                </c:pt>
                <c:pt idx="1469">
                  <c:v>6.8383863324488949</c:v>
                </c:pt>
                <c:pt idx="1470">
                  <c:v>6.8383951922354322</c:v>
                </c:pt>
                <c:pt idx="1471">
                  <c:v>6.8384040054260709</c:v>
                </c:pt>
                <c:pt idx="1472">
                  <c:v>6.838412772265869</c:v>
                </c:pt>
                <c:pt idx="1473">
                  <c:v>6.8384214929985969</c:v>
                </c:pt>
                <c:pt idx="1474">
                  <c:v>6.8384301678667425</c:v>
                </c:pt>
                <c:pt idx="1475">
                  <c:v>6.8384387971115199</c:v>
                </c:pt>
                <c:pt idx="1476">
                  <c:v>6.8384473809728732</c:v>
                </c:pt>
                <c:pt idx="1477">
                  <c:v>6.8384559196894843</c:v>
                </c:pt>
                <c:pt idx="1478">
                  <c:v>6.8384644134987811</c:v>
                </c:pt>
                <c:pt idx="1479">
                  <c:v>6.8384728626369435</c:v>
                </c:pt>
                <c:pt idx="1480">
                  <c:v>6.8384812673389055</c:v>
                </c:pt>
                <c:pt idx="1481">
                  <c:v>6.838489627838368</c:v>
                </c:pt>
                <c:pt idx="1482">
                  <c:v>6.8384979443678056</c:v>
                </c:pt>
                <c:pt idx="1483">
                  <c:v>6.8385062171584661</c:v>
                </c:pt>
                <c:pt idx="1484">
                  <c:v>6.8385144464403806</c:v>
                </c:pt>
                <c:pt idx="1485">
                  <c:v>6.8385226324423751</c:v>
                </c:pt>
                <c:pt idx="1486">
                  <c:v>6.8385307753920666</c:v>
                </c:pt>
                <c:pt idx="1487">
                  <c:v>6.83853887551588</c:v>
                </c:pt>
                <c:pt idx="1488">
                  <c:v>6.8385469330390452</c:v>
                </c:pt>
                <c:pt idx="1489">
                  <c:v>6.838554948185612</c:v>
                </c:pt>
                <c:pt idx="1490">
                  <c:v>6.8385629211784469</c:v>
                </c:pt>
                <c:pt idx="1491">
                  <c:v>6.8385708522392488</c:v>
                </c:pt>
                <c:pt idx="1492">
                  <c:v>6.8385787415885471</c:v>
                </c:pt>
                <c:pt idx="1493">
                  <c:v>6.8385865894457138</c:v>
                </c:pt>
                <c:pt idx="1494">
                  <c:v>6.8385943960289657</c:v>
                </c:pt>
                <c:pt idx="1495">
                  <c:v>6.8386021615553725</c:v>
                </c:pt>
                <c:pt idx="1496">
                  <c:v>6.8386098862408629</c:v>
                </c:pt>
                <c:pt idx="1497">
                  <c:v>6.8386175703002285</c:v>
                </c:pt>
                <c:pt idx="1498">
                  <c:v>6.8386252139471333</c:v>
                </c:pt>
                <c:pt idx="1499">
                  <c:v>6.8386328173941155</c:v>
                </c:pt>
                <c:pt idx="1500">
                  <c:v>6.8386403808525964</c:v>
                </c:pt>
                <c:pt idx="1501">
                  <c:v>6.8386479045328876</c:v>
                </c:pt>
                <c:pt idx="1502">
                  <c:v>6.8386553886441881</c:v>
                </c:pt>
                <c:pt idx="1503">
                  <c:v>6.8386628333946051</c:v>
                </c:pt>
                <c:pt idx="1504">
                  <c:v>6.8386702389911465</c:v>
                </c:pt>
                <c:pt idx="1505">
                  <c:v>6.83867760563973</c:v>
                </c:pt>
                <c:pt idx="1506">
                  <c:v>6.8386849335451956</c:v>
                </c:pt>
                <c:pt idx="1507">
                  <c:v>6.8386922229113001</c:v>
                </c:pt>
                <c:pt idx="1508">
                  <c:v>6.8386994739407347</c:v>
                </c:pt>
                <c:pt idx="1509">
                  <c:v>6.8387066868351178</c:v>
                </c:pt>
                <c:pt idx="1510">
                  <c:v>6.8387138617950143</c:v>
                </c:pt>
                <c:pt idx="1511">
                  <c:v>6.8387209990199294</c:v>
                </c:pt>
                <c:pt idx="1512">
                  <c:v>6.8387280987083221</c:v>
                </c:pt>
                <c:pt idx="1513">
                  <c:v>6.8387351610576061</c:v>
                </c:pt>
                <c:pt idx="1514">
                  <c:v>6.8387421862641551</c:v>
                </c:pt>
                <c:pt idx="1515">
                  <c:v>6.8387491745233131</c:v>
                </c:pt>
                <c:pt idx="1516">
                  <c:v>6.8387561260293976</c:v>
                </c:pt>
                <c:pt idx="1517">
                  <c:v>6.8387630409756994</c:v>
                </c:pt>
                <c:pt idx="1518">
                  <c:v>6.8387699195544975</c:v>
                </c:pt>
                <c:pt idx="1519">
                  <c:v>6.8387767619570559</c:v>
                </c:pt>
                <c:pt idx="1520">
                  <c:v>6.8387835683736364</c:v>
                </c:pt>
                <c:pt idx="1521">
                  <c:v>6.8387903389934976</c:v>
                </c:pt>
                <c:pt idx="1522">
                  <c:v>6.8387970740049022</c:v>
                </c:pt>
                <c:pt idx="1523">
                  <c:v>6.8388037735951261</c:v>
                </c:pt>
                <c:pt idx="1524">
                  <c:v>6.8388104379504568</c:v>
                </c:pt>
                <c:pt idx="1525">
                  <c:v>6.838817067256203</c:v>
                </c:pt>
                <c:pt idx="1526">
                  <c:v>6.8388236616967006</c:v>
                </c:pt>
                <c:pt idx="1527">
                  <c:v>6.8388302214553134</c:v>
                </c:pt>
                <c:pt idx="1528">
                  <c:v>6.8388367467144429</c:v>
                </c:pt>
                <c:pt idx="1529">
                  <c:v>6.8388432376555306</c:v>
                </c:pt>
                <c:pt idx="1530">
                  <c:v>6.8388496944590642</c:v>
                </c:pt>
                <c:pt idx="1531">
                  <c:v>6.838856117304581</c:v>
                </c:pt>
                <c:pt idx="1532">
                  <c:v>6.8388625063706732</c:v>
                </c:pt>
                <c:pt idx="1533">
                  <c:v>6.8388688618349978</c:v>
                </c:pt>
                <c:pt idx="1534">
                  <c:v>6.838875183874273</c:v>
                </c:pt>
                <c:pt idx="1535">
                  <c:v>6.8388814726642915</c:v>
                </c:pt>
                <c:pt idx="1536">
                  <c:v>6.8388877283799188</c:v>
                </c:pt>
                <c:pt idx="1537">
                  <c:v>6.838893951195101</c:v>
                </c:pt>
                <c:pt idx="1538">
                  <c:v>6.8389001412828696</c:v>
                </c:pt>
                <c:pt idx="1539">
                  <c:v>6.8389062988153473</c:v>
                </c:pt>
                <c:pt idx="1540">
                  <c:v>6.83891242396375</c:v>
                </c:pt>
                <c:pt idx="1541">
                  <c:v>6.838918516898393</c:v>
                </c:pt>
                <c:pt idx="1542">
                  <c:v>6.8389245777886982</c:v>
                </c:pt>
                <c:pt idx="1543">
                  <c:v>6.838930606803193</c:v>
                </c:pt>
                <c:pt idx="1544">
                  <c:v>6.8389366041095228</c:v>
                </c:pt>
                <c:pt idx="1545">
                  <c:v>6.8389425698744466</c:v>
                </c:pt>
                <c:pt idx="1546">
                  <c:v>6.8389485042638487</c:v>
                </c:pt>
                <c:pt idx="1547">
                  <c:v>6.8389544074427429</c:v>
                </c:pt>
                <c:pt idx="1548">
                  <c:v>6.8389602795752715</c:v>
                </c:pt>
                <c:pt idx="1549">
                  <c:v>6.8389661208247157</c:v>
                </c:pt>
                <c:pt idx="1550">
                  <c:v>6.8389719313534982</c:v>
                </c:pt>
                <c:pt idx="1551">
                  <c:v>6.8389777113231851</c:v>
                </c:pt>
                <c:pt idx="1552">
                  <c:v>6.8389834608944939</c:v>
                </c:pt>
                <c:pt idx="1553">
                  <c:v>6.8389891802272995</c:v>
                </c:pt>
                <c:pt idx="1554">
                  <c:v>6.8389948694806346</c:v>
                </c:pt>
                <c:pt idx="1555">
                  <c:v>6.8390005288126909</c:v>
                </c:pt>
                <c:pt idx="1556">
                  <c:v>6.8390061583808359</c:v>
                </c:pt>
                <c:pt idx="1557">
                  <c:v>6.8390117583416039</c:v>
                </c:pt>
                <c:pt idx="1558">
                  <c:v>6.8390173288507077</c:v>
                </c:pt>
                <c:pt idx="1559">
                  <c:v>6.8390228700630411</c:v>
                </c:pt>
                <c:pt idx="1560">
                  <c:v>6.8390283821326818</c:v>
                </c:pt>
                <c:pt idx="1561">
                  <c:v>6.8390338652129019</c:v>
                </c:pt>
                <c:pt idx="1562">
                  <c:v>6.8390393194561616</c:v>
                </c:pt>
                <c:pt idx="1563">
                  <c:v>6.8390447450141227</c:v>
                </c:pt>
                <c:pt idx="1564">
                  <c:v>6.8390501420376477</c:v>
                </c:pt>
                <c:pt idx="1565">
                  <c:v>6.8390555106768076</c:v>
                </c:pt>
                <c:pt idx="1566">
                  <c:v>6.839060851080883</c:v>
                </c:pt>
                <c:pt idx="1567">
                  <c:v>6.8390661633983685</c:v>
                </c:pt>
                <c:pt idx="1568">
                  <c:v>6.8390714477769778</c:v>
                </c:pt>
                <c:pt idx="1569">
                  <c:v>6.8390767043636513</c:v>
                </c:pt>
                <c:pt idx="1570">
                  <c:v>6.8390819333045521</c:v>
                </c:pt>
                <c:pt idx="1571">
                  <c:v>6.8390871347450766</c:v>
                </c:pt>
                <c:pt idx="1572">
                  <c:v>6.8390923088298559</c:v>
                </c:pt>
                <c:pt idx="1573">
                  <c:v>6.8390974557027615</c:v>
                </c:pt>
                <c:pt idx="1574">
                  <c:v>6.8391025755069066</c:v>
                </c:pt>
                <c:pt idx="1575">
                  <c:v>6.8391076683846554</c:v>
                </c:pt>
                <c:pt idx="1576">
                  <c:v>6.8391127344776175</c:v>
                </c:pt>
                <c:pt idx="1577">
                  <c:v>6.8391177739266631</c:v>
                </c:pt>
                <c:pt idx="1578">
                  <c:v>6.8391227868719175</c:v>
                </c:pt>
                <c:pt idx="1579">
                  <c:v>6.8391277734527725</c:v>
                </c:pt>
                <c:pt idx="1580">
                  <c:v>6.839132733807884</c:v>
                </c:pt>
                <c:pt idx="1581">
                  <c:v>6.8391376680751819</c:v>
                </c:pt>
                <c:pt idx="1582">
                  <c:v>6.8391425763918656</c:v>
                </c:pt>
                <c:pt idx="1583">
                  <c:v>6.839147458894419</c:v>
                </c:pt>
                <c:pt idx="1584">
                  <c:v>6.8391523157186027</c:v>
                </c:pt>
                <c:pt idx="1585">
                  <c:v>6.8391571469994688</c:v>
                </c:pt>
                <c:pt idx="1586">
                  <c:v>6.8391619528713532</c:v>
                </c:pt>
                <c:pt idx="1587">
                  <c:v>6.8391667334678896</c:v>
                </c:pt>
                <c:pt idx="1588">
                  <c:v>6.8391714889220081</c:v>
                </c:pt>
                <c:pt idx="1589">
                  <c:v>6.839176219365938</c:v>
                </c:pt>
                <c:pt idx="1590">
                  <c:v>6.8391809249312159</c:v>
                </c:pt>
                <c:pt idx="1591">
                  <c:v>6.839185605748682</c:v>
                </c:pt>
                <c:pt idx="1592">
                  <c:v>6.8391902619484952</c:v>
                </c:pt>
                <c:pt idx="1593">
                  <c:v>6.8391948936601228</c:v>
                </c:pt>
                <c:pt idx="1594">
                  <c:v>6.8391995010123567</c:v>
                </c:pt>
                <c:pt idx="1595">
                  <c:v>6.8392040841333079</c:v>
                </c:pt>
                <c:pt idx="1596">
                  <c:v>6.8392086431504149</c:v>
                </c:pt>
                <c:pt idx="1597">
                  <c:v>6.8392131781904464</c:v>
                </c:pt>
                <c:pt idx="1598">
                  <c:v>6.8392176893795051</c:v>
                </c:pt>
                <c:pt idx="1599">
                  <c:v>6.8392221768430277</c:v>
                </c:pt>
                <c:pt idx="1600">
                  <c:v>6.8392266407057933</c:v>
                </c:pt>
                <c:pt idx="1601">
                  <c:v>6.8392310810919259</c:v>
                </c:pt>
                <c:pt idx="1602">
                  <c:v>6.839235498124892</c:v>
                </c:pt>
                <c:pt idx="1603">
                  <c:v>6.839239891927515</c:v>
                </c:pt>
                <c:pt idx="1604">
                  <c:v>6.8392442626219685</c:v>
                </c:pt>
                <c:pt idx="1605">
                  <c:v>6.8392486103297836</c:v>
                </c:pt>
                <c:pt idx="1606">
                  <c:v>6.839252935171853</c:v>
                </c:pt>
                <c:pt idx="1607">
                  <c:v>6.8392572372684324</c:v>
                </c:pt>
                <c:pt idx="1608">
                  <c:v>6.8392615167391497</c:v>
                </c:pt>
                <c:pt idx="1609">
                  <c:v>6.8392657737029978</c:v>
                </c:pt>
                <c:pt idx="1610">
                  <c:v>6.839270008278346</c:v>
                </c:pt>
                <c:pt idx="1611">
                  <c:v>6.8392742205829418</c:v>
                </c:pt>
                <c:pt idx="1612">
                  <c:v>6.8392784107339128</c:v>
                </c:pt>
                <c:pt idx="1613">
                  <c:v>6.8392825788477705</c:v>
                </c:pt>
                <c:pt idx="1614">
                  <c:v>6.839286725040413</c:v>
                </c:pt>
                <c:pt idx="1615">
                  <c:v>6.8392908494271314</c:v>
                </c:pt>
                <c:pt idx="1616">
                  <c:v>6.8392949521226063</c:v>
                </c:pt>
                <c:pt idx="1617">
                  <c:v>6.8392990332409198</c:v>
                </c:pt>
                <c:pt idx="1618">
                  <c:v>6.8393030928955509</c:v>
                </c:pt>
                <c:pt idx="1619">
                  <c:v>6.8393071311993818</c:v>
                </c:pt>
                <c:pt idx="1620">
                  <c:v>6.839311148264704</c:v>
                </c:pt>
                <c:pt idx="1621">
                  <c:v>6.8393151442032147</c:v>
                </c:pt>
                <c:pt idx="1622">
                  <c:v>6.8393191191260252</c:v>
                </c:pt>
                <c:pt idx="1623">
                  <c:v>6.8393230731436629</c:v>
                </c:pt>
                <c:pt idx="1624">
                  <c:v>6.8393270063660738</c:v>
                </c:pt>
                <c:pt idx="1625">
                  <c:v>6.8393309189026263</c:v>
                </c:pt>
                <c:pt idx="1626">
                  <c:v>6.839334810862109</c:v>
                </c:pt>
                <c:pt idx="1627">
                  <c:v>6.8393386823527473</c:v>
                </c:pt>
                <c:pt idx="1628">
                  <c:v>6.8393425334821885</c:v>
                </c:pt>
                <c:pt idx="1629">
                  <c:v>6.8393463643575174</c:v>
                </c:pt>
                <c:pt idx="1630">
                  <c:v>6.8393501750852579</c:v>
                </c:pt>
                <c:pt idx="1631">
                  <c:v>6.8393539657713687</c:v>
                </c:pt>
                <c:pt idx="1632">
                  <c:v>6.8393577365212561</c:v>
                </c:pt>
                <c:pt idx="1633">
                  <c:v>6.8393614874397688</c:v>
                </c:pt>
                <c:pt idx="1634">
                  <c:v>6.8393652186312055</c:v>
                </c:pt>
                <c:pt idx="1635">
                  <c:v>6.8393689301993161</c:v>
                </c:pt>
                <c:pt idx="1636">
                  <c:v>6.8393726222473044</c:v>
                </c:pt>
                <c:pt idx="1637">
                  <c:v>6.8393762948778329</c:v>
                </c:pt>
                <c:pt idx="1638">
                  <c:v>6.839379948193022</c:v>
                </c:pt>
                <c:pt idx="1639">
                  <c:v>6.8393835822944551</c:v>
                </c:pt>
                <c:pt idx="1640">
                  <c:v>6.8393871972831839</c:v>
                </c:pt>
                <c:pt idx="1641">
                  <c:v>6.8393907932597271</c:v>
                </c:pt>
                <c:pt idx="1642">
                  <c:v>6.839394370324074</c:v>
                </c:pt>
                <c:pt idx="1643">
                  <c:v>6.8393979285756892</c:v>
                </c:pt>
                <c:pt idx="1644">
                  <c:v>6.8394014681135147</c:v>
                </c:pt>
                <c:pt idx="1645">
                  <c:v>6.8394049890359678</c:v>
                </c:pt>
                <c:pt idx="1646">
                  <c:v>6.8394084914409561</c:v>
                </c:pt>
                <c:pt idx="1647">
                  <c:v>6.8394119754258647</c:v>
                </c:pt>
                <c:pt idx="1648">
                  <c:v>6.8394154410875698</c:v>
                </c:pt>
                <c:pt idx="1649">
                  <c:v>6.839418888522439</c:v>
                </c:pt>
                <c:pt idx="1650">
                  <c:v>6.8394223178263323</c:v>
                </c:pt>
                <c:pt idx="1651">
                  <c:v>6.8394257290946046</c:v>
                </c:pt>
                <c:pt idx="1652">
                  <c:v>6.8394291224221089</c:v>
                </c:pt>
                <c:pt idx="1653">
                  <c:v>6.8394324979032008</c:v>
                </c:pt>
                <c:pt idx="1654">
                  <c:v>6.8394358556317414</c:v>
                </c:pt>
                <c:pt idx="1655">
                  <c:v>6.839439195701094</c:v>
                </c:pt>
                <c:pt idx="1656">
                  <c:v>6.8394425182041321</c:v>
                </c:pt>
                <c:pt idx="1657">
                  <c:v>6.8394458232332438</c:v>
                </c:pt>
                <c:pt idx="1658">
                  <c:v>6.8394491108803281</c:v>
                </c:pt>
                <c:pt idx="1659">
                  <c:v>6.8394523812368</c:v>
                </c:pt>
                <c:pt idx="1660">
                  <c:v>6.8394556343935964</c:v>
                </c:pt>
                <c:pt idx="1661">
                  <c:v>6.8394588704411774</c:v>
                </c:pt>
                <c:pt idx="1662">
                  <c:v>6.8394620894695217</c:v>
                </c:pt>
                <c:pt idx="1663">
                  <c:v>6.8394652915681382</c:v>
                </c:pt>
                <c:pt idx="1664">
                  <c:v>6.8394684768260658</c:v>
                </c:pt>
                <c:pt idx="1665">
                  <c:v>6.8394716453318747</c:v>
                </c:pt>
                <c:pt idx="1666">
                  <c:v>6.8394747971736658</c:v>
                </c:pt>
                <c:pt idx="1667">
                  <c:v>6.8394779324390829</c:v>
                </c:pt>
                <c:pt idx="1668">
                  <c:v>6.8394810512153041</c:v>
                </c:pt>
                <c:pt idx="1669">
                  <c:v>6.8394841535890496</c:v>
                </c:pt>
                <c:pt idx="1670">
                  <c:v>6.8394872396465853</c:v>
                </c:pt>
                <c:pt idx="1671">
                  <c:v>6.8394903094737218</c:v>
                </c:pt>
                <c:pt idx="1672">
                  <c:v>6.8394933631558192</c:v>
                </c:pt>
                <c:pt idx="1673">
                  <c:v>6.8394964007777892</c:v>
                </c:pt>
                <c:pt idx="1674">
                  <c:v>6.8394994224240957</c:v>
                </c:pt>
                <c:pt idx="1675">
                  <c:v>6.8395024281787586</c:v>
                </c:pt>
                <c:pt idx="1676">
                  <c:v>6.8395054181253574</c:v>
                </c:pt>
                <c:pt idx="1677">
                  <c:v>6.8395083923470281</c:v>
                </c:pt>
                <c:pt idx="1678">
                  <c:v>6.8395113509264753</c:v>
                </c:pt>
                <c:pt idx="1679">
                  <c:v>6.8395142939459639</c:v>
                </c:pt>
                <c:pt idx="1680">
                  <c:v>6.8395172214873297</c:v>
                </c:pt>
                <c:pt idx="1681">
                  <c:v>6.8395201336319715</c:v>
                </c:pt>
                <c:pt idx="1682">
                  <c:v>6.8395230304608701</c:v>
                </c:pt>
                <c:pt idx="1683">
                  <c:v>6.8395259120545733</c:v>
                </c:pt>
                <c:pt idx="1684">
                  <c:v>6.8395287784932055</c:v>
                </c:pt>
                <c:pt idx="1685">
                  <c:v>6.8395316298564719</c:v>
                </c:pt>
                <c:pt idx="1686">
                  <c:v>6.8395344662236592</c:v>
                </c:pt>
                <c:pt idx="1687">
                  <c:v>6.8395372876736342</c:v>
                </c:pt>
                <c:pt idx="1688">
                  <c:v>6.8395400942848497</c:v>
                </c:pt>
                <c:pt idx="1689">
                  <c:v>6.8395428861353489</c:v>
                </c:pt>
                <c:pt idx="1690">
                  <c:v>6.8395456633027605</c:v>
                </c:pt>
                <c:pt idx="1691">
                  <c:v>6.839548425864308</c:v>
                </c:pt>
                <c:pt idx="1692">
                  <c:v>6.8395511738968073</c:v>
                </c:pt>
                <c:pt idx="1693">
                  <c:v>6.8395539074766694</c:v>
                </c:pt>
                <c:pt idx="1694">
                  <c:v>6.8395566266799062</c:v>
                </c:pt>
                <c:pt idx="1695">
                  <c:v>6.8395593315821248</c:v>
                </c:pt>
                <c:pt idx="1696">
                  <c:v>6.8395620222585416</c:v>
                </c:pt>
                <c:pt idx="1697">
                  <c:v>6.8395646987839731</c:v>
                </c:pt>
                <c:pt idx="1698">
                  <c:v>6.8395673612328416</c:v>
                </c:pt>
                <c:pt idx="1699">
                  <c:v>6.839570009679182</c:v>
                </c:pt>
                <c:pt idx="1700">
                  <c:v>6.8395726441966334</c:v>
                </c:pt>
                <c:pt idx="1701">
                  <c:v>6.8395752648584551</c:v>
                </c:pt>
                <c:pt idx="1702">
                  <c:v>6.8395778717375162</c:v>
                </c:pt>
                <c:pt idx="1703">
                  <c:v>6.8395804649063034</c:v>
                </c:pt>
                <c:pt idx="1704">
                  <c:v>6.8395830444369228</c:v>
                </c:pt>
                <c:pt idx="1705">
                  <c:v>6.8395856104011017</c:v>
                </c:pt>
                <c:pt idx="1706">
                  <c:v>6.8395881628701902</c:v>
                </c:pt>
                <c:pt idx="1707">
                  <c:v>6.8395907019151592</c:v>
                </c:pt>
                <c:pt idx="1708">
                  <c:v>6.8395932276066134</c:v>
                </c:pt>
                <c:pt idx="1709">
                  <c:v>6.8395957400147811</c:v>
                </c:pt>
                <c:pt idx="1710">
                  <c:v>6.839598239209522</c:v>
                </c:pt>
                <c:pt idx="1711">
                  <c:v>6.8396007252603308</c:v>
                </c:pt>
                <c:pt idx="1712">
                  <c:v>6.8396031982363334</c:v>
                </c:pt>
                <c:pt idx="1713">
                  <c:v>6.8396056582062927</c:v>
                </c:pt>
                <c:pt idx="1714">
                  <c:v>6.8396081052386144</c:v>
                </c:pt>
                <c:pt idx="1715">
                  <c:v>6.8396105394013365</c:v>
                </c:pt>
                <c:pt idx="1716">
                  <c:v>6.839612960762147</c:v>
                </c:pt>
                <c:pt idx="1717">
                  <c:v>6.8396153693883726</c:v>
                </c:pt>
                <c:pt idx="1718">
                  <c:v>6.8396177653469898</c:v>
                </c:pt>
                <c:pt idx="1719">
                  <c:v>6.8396201487046175</c:v>
                </c:pt>
                <c:pt idx="1720">
                  <c:v>6.8396225195275315</c:v>
                </c:pt>
                <c:pt idx="1721">
                  <c:v>6.8396248778816542</c:v>
                </c:pt>
                <c:pt idx="1722">
                  <c:v>6.8396272238325606</c:v>
                </c:pt>
                <c:pt idx="1723">
                  <c:v>6.8396295574454831</c:v>
                </c:pt>
                <c:pt idx="1724">
                  <c:v>6.839631878785311</c:v>
                </c:pt>
                <c:pt idx="1725">
                  <c:v>6.8396341879165918</c:v>
                </c:pt>
                <c:pt idx="1726">
                  <c:v>6.8396364849035329</c:v>
                </c:pt>
                <c:pt idx="1727">
                  <c:v>6.839638769810005</c:v>
                </c:pt>
                <c:pt idx="1728">
                  <c:v>6.839641042699542</c:v>
                </c:pt>
                <c:pt idx="1729">
                  <c:v>6.8396433036353459</c:v>
                </c:pt>
                <c:pt idx="1730">
                  <c:v>6.8396455526802811</c:v>
                </c:pt>
                <c:pt idx="1731">
                  <c:v>6.8396477898968877</c:v>
                </c:pt>
                <c:pt idx="1732">
                  <c:v>6.8396500153473738</c:v>
                </c:pt>
                <c:pt idx="1733">
                  <c:v>6.8396522290936188</c:v>
                </c:pt>
                <c:pt idx="1734">
                  <c:v>6.8396544311971796</c:v>
                </c:pt>
                <c:pt idx="1735">
                  <c:v>6.8396566217192891</c:v>
                </c:pt>
                <c:pt idx="1736">
                  <c:v>6.8396588007208541</c:v>
                </c:pt>
                <c:pt idx="1737">
                  <c:v>6.8396609682624687</c:v>
                </c:pt>
                <c:pt idx="1738">
                  <c:v>6.8396631244044004</c:v>
                </c:pt>
                <c:pt idx="1739">
                  <c:v>6.8396652692066029</c:v>
                </c:pt>
                <c:pt idx="1740">
                  <c:v>6.8396674027287174</c:v>
                </c:pt>
                <c:pt idx="1741">
                  <c:v>6.8396695250300663</c:v>
                </c:pt>
                <c:pt idx="1742">
                  <c:v>6.8396716361696654</c:v>
                </c:pt>
                <c:pt idx="1743">
                  <c:v>6.8396737362062154</c:v>
                </c:pt>
                <c:pt idx="1744">
                  <c:v>6.8396758251981096</c:v>
                </c:pt>
                <c:pt idx="1745">
                  <c:v>6.8396779032034365</c:v>
                </c:pt>
                <c:pt idx="1746">
                  <c:v>6.8396799702799749</c:v>
                </c:pt>
                <c:pt idx="1747">
                  <c:v>6.8396820264852058</c:v>
                </c:pt>
                <c:pt idx="1748">
                  <c:v>6.8396840718763006</c:v>
                </c:pt>
                <c:pt idx="1749">
                  <c:v>6.8396861065101353</c:v>
                </c:pt>
                <c:pt idx="1750">
                  <c:v>6.8396881304432879</c:v>
                </c:pt>
                <c:pt idx="1751">
                  <c:v>6.8396901437320308</c:v>
                </c:pt>
                <c:pt idx="1752">
                  <c:v>6.8396921464323484</c:v>
                </c:pt>
                <c:pt idx="1753">
                  <c:v>6.8396941385999295</c:v>
                </c:pt>
                <c:pt idx="1754">
                  <c:v>6.8396961202901672</c:v>
                </c:pt>
                <c:pt idx="1755">
                  <c:v>6.8396980915581649</c:v>
                </c:pt>
                <c:pt idx="1756">
                  <c:v>6.8397000524587339</c:v>
                </c:pt>
                <c:pt idx="1757">
                  <c:v>6.8397020030464022</c:v>
                </c:pt>
                <c:pt idx="1758">
                  <c:v>6.8397039433754054</c:v>
                </c:pt>
                <c:pt idx="1759">
                  <c:v>6.8397058734996987</c:v>
                </c:pt>
                <c:pt idx="1760">
                  <c:v>6.8397077934729502</c:v>
                </c:pt>
                <c:pt idx="1761">
                  <c:v>6.8397097033485483</c:v>
                </c:pt>
                <c:pt idx="1762">
                  <c:v>6.8397116031795981</c:v>
                </c:pt>
                <c:pt idx="1763">
                  <c:v>6.8397134930189267</c:v>
                </c:pt>
                <c:pt idx="1764">
                  <c:v>6.8397153729190832</c:v>
                </c:pt>
                <c:pt idx="1765">
                  <c:v>6.8397172429323403</c:v>
                </c:pt>
                <c:pt idx="1766">
                  <c:v>6.8397191031106956</c:v>
                </c:pt>
                <c:pt idx="1767">
                  <c:v>6.8397209535058749</c:v>
                </c:pt>
                <c:pt idx="1768">
                  <c:v>6.8397227941693277</c:v>
                </c:pt>
                <c:pt idx="1769">
                  <c:v>6.8397246251522388</c:v>
                </c:pt>
                <c:pt idx="1770">
                  <c:v>6.8397264465055185</c:v>
                </c:pt>
                <c:pt idx="1771">
                  <c:v>6.8397282582798136</c:v>
                </c:pt>
                <c:pt idx="1772">
                  <c:v>6.8397300605255005</c:v>
                </c:pt>
                <c:pt idx="1773">
                  <c:v>6.8397318532926938</c:v>
                </c:pt>
                <c:pt idx="1774">
                  <c:v>6.8397336366312436</c:v>
                </c:pt>
                <c:pt idx="1775">
                  <c:v>6.8397354105907358</c:v>
                </c:pt>
                <c:pt idx="1776">
                  <c:v>6.839737175220499</c:v>
                </c:pt>
                <c:pt idx="1777">
                  <c:v>6.8397389305696032</c:v>
                </c:pt>
                <c:pt idx="1778">
                  <c:v>6.8397406766868514</c:v>
                </c:pt>
                <c:pt idx="1779">
                  <c:v>6.8397424136208027</c:v>
                </c:pt>
                <c:pt idx="1780">
                  <c:v>6.839744141419752</c:v>
                </c:pt>
                <c:pt idx="1781">
                  <c:v>6.8397458601317416</c:v>
                </c:pt>
                <c:pt idx="1782">
                  <c:v>6.8397475698045636</c:v>
                </c:pt>
                <c:pt idx="1783">
                  <c:v>6.8397492704857576</c:v>
                </c:pt>
                <c:pt idx="1784">
                  <c:v>6.8397509622226114</c:v>
                </c:pt>
                <c:pt idx="1785">
                  <c:v>6.8397526450621671</c:v>
                </c:pt>
                <c:pt idx="1786">
                  <c:v>6.8397543190512176</c:v>
                </c:pt>
                <c:pt idx="1787">
                  <c:v>6.8397559842363096</c:v>
                </c:pt>
                <c:pt idx="1788">
                  <c:v>6.8397576406637475</c:v>
                </c:pt>
                <c:pt idx="1789">
                  <c:v>6.8397592883795868</c:v>
                </c:pt>
                <c:pt idx="1790">
                  <c:v>6.839760927429646</c:v>
                </c:pt>
                <c:pt idx="1791">
                  <c:v>6.8397625578595012</c:v>
                </c:pt>
                <c:pt idx="1792">
                  <c:v>6.8397641797144875</c:v>
                </c:pt>
                <c:pt idx="1793">
                  <c:v>6.8397657930397022</c:v>
                </c:pt>
                <c:pt idx="1794">
                  <c:v>6.8397673978800073</c:v>
                </c:pt>
                <c:pt idx="1795">
                  <c:v>6.8397689942800239</c:v>
                </c:pt>
                <c:pt idx="1796">
                  <c:v>6.8397705822841459</c:v>
                </c:pt>
                <c:pt idx="1797">
                  <c:v>6.8397721619365264</c:v>
                </c:pt>
                <c:pt idx="1798">
                  <c:v>6.8397737332810911</c:v>
                </c:pt>
                <c:pt idx="1799">
                  <c:v>6.8397752963615321</c:v>
                </c:pt>
                <c:pt idx="1800">
                  <c:v>6.8397768512213126</c:v>
                </c:pt>
                <c:pt idx="1801">
                  <c:v>6.8397783979036682</c:v>
                </c:pt>
                <c:pt idx="1802">
                  <c:v>6.8397799364516043</c:v>
                </c:pt>
                <c:pt idx="1803">
                  <c:v>6.8397814669079047</c:v>
                </c:pt>
                <c:pt idx="1804">
                  <c:v>6.8397829893151227</c:v>
                </c:pt>
                <c:pt idx="1805">
                  <c:v>6.8397845037155935</c:v>
                </c:pt>
                <c:pt idx="1806">
                  <c:v>6.8397860101514238</c:v>
                </c:pt>
                <c:pt idx="1807">
                  <c:v>6.8397875086645028</c:v>
                </c:pt>
                <c:pt idx="1808">
                  <c:v>6.8397889992964993</c:v>
                </c:pt>
                <c:pt idx="1809">
                  <c:v>6.839790482088862</c:v>
                </c:pt>
                <c:pt idx="1810">
                  <c:v>6.8397919570828192</c:v>
                </c:pt>
                <c:pt idx="1811">
                  <c:v>6.839793424319387</c:v>
                </c:pt>
                <c:pt idx="1812">
                  <c:v>6.8397948838393638</c:v>
                </c:pt>
                <c:pt idx="1813">
                  <c:v>6.8397963356833325</c:v>
                </c:pt>
                <c:pt idx="1814">
                  <c:v>6.8397977798916623</c:v>
                </c:pt>
                <c:pt idx="1815">
                  <c:v>6.8397992165045132</c:v>
                </c:pt>
                <c:pt idx="1816">
                  <c:v>6.8398006455618301</c:v>
                </c:pt>
                <c:pt idx="1817">
                  <c:v>6.8398020671033501</c:v>
                </c:pt>
                <c:pt idx="1818">
                  <c:v>6.8398034811685999</c:v>
                </c:pt>
                <c:pt idx="1819">
                  <c:v>6.8398048877969018</c:v>
                </c:pt>
                <c:pt idx="1820">
                  <c:v>6.8398062870273666</c:v>
                </c:pt>
                <c:pt idx="1821">
                  <c:v>6.8398076788989011</c:v>
                </c:pt>
                <c:pt idx="1822">
                  <c:v>6.8398090634502093</c:v>
                </c:pt>
                <c:pt idx="1823">
                  <c:v>6.8398104407197895</c:v>
                </c:pt>
                <c:pt idx="1824">
                  <c:v>6.8398118107459389</c:v>
                </c:pt>
                <c:pt idx="1825">
                  <c:v>6.8398131735667524</c:v>
                </c:pt>
                <c:pt idx="1826">
                  <c:v>6.8398145292201242</c:v>
                </c:pt>
                <c:pt idx="1827">
                  <c:v>6.8398158777437494</c:v>
                </c:pt>
                <c:pt idx="1828">
                  <c:v>6.839817219175127</c:v>
                </c:pt>
                <c:pt idx="1829">
                  <c:v>6.839818553551555</c:v>
                </c:pt>
                <c:pt idx="1830">
                  <c:v>6.8398198809101389</c:v>
                </c:pt>
                <c:pt idx="1831">
                  <c:v>6.8398212012877861</c:v>
                </c:pt>
                <c:pt idx="1832">
                  <c:v>6.8398225147212131</c:v>
                </c:pt>
                <c:pt idx="1833">
                  <c:v>6.8398238212469389</c:v>
                </c:pt>
                <c:pt idx="1834">
                  <c:v>6.8398251209012937</c:v>
                </c:pt>
                <c:pt idx="1835">
                  <c:v>6.8398264137204183</c:v>
                </c:pt>
                <c:pt idx="1836">
                  <c:v>6.8398276997402574</c:v>
                </c:pt>
                <c:pt idx="1837">
                  <c:v>6.8398289789965716</c:v>
                </c:pt>
                <c:pt idx="1838">
                  <c:v>6.8398302515249334</c:v>
                </c:pt>
                <c:pt idx="1839">
                  <c:v>6.8398315173607269</c:v>
                </c:pt>
                <c:pt idx="1840">
                  <c:v>6.839832776539148</c:v>
                </c:pt>
                <c:pt idx="1841">
                  <c:v>6.8398340290952113</c:v>
                </c:pt>
                <c:pt idx="1842">
                  <c:v>6.839835275063745</c:v>
                </c:pt>
                <c:pt idx="1843">
                  <c:v>6.8398365144793933</c:v>
                </c:pt>
                <c:pt idx="1844">
                  <c:v>6.839837747376623</c:v>
                </c:pt>
                <c:pt idx="1845">
                  <c:v>6.8398389737897132</c:v>
                </c:pt>
                <c:pt idx="1846">
                  <c:v>6.8398401937527673</c:v>
                </c:pt>
                <c:pt idx="1847">
                  <c:v>6.8398414072997049</c:v>
                </c:pt>
                <c:pt idx="1848">
                  <c:v>6.8398426144642741</c:v>
                </c:pt>
                <c:pt idx="1849">
                  <c:v>6.83984381528004</c:v>
                </c:pt>
                <c:pt idx="1850">
                  <c:v>6.8398450097803911</c:v>
                </c:pt>
                <c:pt idx="1851">
                  <c:v>6.8398461979985452</c:v>
                </c:pt>
                <c:pt idx="1852">
                  <c:v>6.839847379967539</c:v>
                </c:pt>
                <c:pt idx="1853">
                  <c:v>6.8398485557202386</c:v>
                </c:pt>
                <c:pt idx="1854">
                  <c:v>6.839849725289338</c:v>
                </c:pt>
                <c:pt idx="1855">
                  <c:v>6.8398508887073604</c:v>
                </c:pt>
                <c:pt idx="1856">
                  <c:v>6.8398520460066514</c:v>
                </c:pt>
                <c:pt idx="1857">
                  <c:v>6.8398531972193952</c:v>
                </c:pt>
                <c:pt idx="1858">
                  <c:v>6.8398543423776008</c:v>
                </c:pt>
                <c:pt idx="1859">
                  <c:v>6.8398554815131112</c:v>
                </c:pt>
                <c:pt idx="1860">
                  <c:v>6.8398566146575996</c:v>
                </c:pt>
                <c:pt idx="1861">
                  <c:v>6.8398577418425779</c:v>
                </c:pt>
                <c:pt idx="1862">
                  <c:v>6.8398588630993844</c:v>
                </c:pt>
                <c:pt idx="1863">
                  <c:v>6.8398599784592014</c:v>
                </c:pt>
                <c:pt idx="1864">
                  <c:v>6.8398610879530386</c:v>
                </c:pt>
                <c:pt idx="1865">
                  <c:v>6.8398621916117506</c:v>
                </c:pt>
                <c:pt idx="1866">
                  <c:v>6.8398632894660221</c:v>
                </c:pt>
                <c:pt idx="1867">
                  <c:v>6.8398643815463842</c:v>
                </c:pt>
                <c:pt idx="1868">
                  <c:v>6.8398654678831994</c:v>
                </c:pt>
                <c:pt idx="1869">
                  <c:v>6.8398665485066772</c:v>
                </c:pt>
                <c:pt idx="1870">
                  <c:v>6.8398676234468656</c:v>
                </c:pt>
                <c:pt idx="1871">
                  <c:v>6.8398686927336527</c:v>
                </c:pt>
                <c:pt idx="1872">
                  <c:v>6.8398697563967721</c:v>
                </c:pt>
                <c:pt idx="1873">
                  <c:v>6.8398708144658018</c:v>
                </c:pt>
                <c:pt idx="1874">
                  <c:v>6.8398718669701601</c:v>
                </c:pt>
                <c:pt idx="1875">
                  <c:v>6.8398729139391161</c:v>
                </c:pt>
                <c:pt idx="1876">
                  <c:v>6.839873955401778</c:v>
                </c:pt>
                <c:pt idx="1877">
                  <c:v>6.8398749913871075</c:v>
                </c:pt>
                <c:pt idx="1878">
                  <c:v>6.8398760219239128</c:v>
                </c:pt>
                <c:pt idx="1879">
                  <c:v>6.8398770470408445</c:v>
                </c:pt>
                <c:pt idx="1880">
                  <c:v>6.8398780667664116</c:v>
                </c:pt>
                <c:pt idx="1881">
                  <c:v>6.8398790811289656</c:v>
                </c:pt>
                <c:pt idx="1882">
                  <c:v>6.8398800901567149</c:v>
                </c:pt>
                <c:pt idx="1883">
                  <c:v>6.8398810938777146</c:v>
                </c:pt>
                <c:pt idx="1884">
                  <c:v>6.8398820923198747</c:v>
                </c:pt>
                <c:pt idx="1885">
                  <c:v>6.8398830855109578</c:v>
                </c:pt>
                <c:pt idx="1886">
                  <c:v>6.839884073478582</c:v>
                </c:pt>
                <c:pt idx="1887">
                  <c:v>6.8398850562502176</c:v>
                </c:pt>
                <c:pt idx="1888">
                  <c:v>6.839886033853193</c:v>
                </c:pt>
                <c:pt idx="1889">
                  <c:v>6.8398870063146902</c:v>
                </c:pt>
                <c:pt idx="1890">
                  <c:v>6.8398879736617504</c:v>
                </c:pt>
                <c:pt idx="1891">
                  <c:v>6.8398889359212705</c:v>
                </c:pt>
                <c:pt idx="1892">
                  <c:v>6.8398898931200085</c:v>
                </c:pt>
                <c:pt idx="1893">
                  <c:v>6.8398908452845806</c:v>
                </c:pt>
                <c:pt idx="1894">
                  <c:v>6.8398917924414624</c:v>
                </c:pt>
                <c:pt idx="1895">
                  <c:v>6.8398927346169902</c:v>
                </c:pt>
                <c:pt idx="1896">
                  <c:v>6.8398936718373635</c:v>
                </c:pt>
                <c:pt idx="1897">
                  <c:v>6.8398946041286415</c:v>
                </c:pt>
                <c:pt idx="1898">
                  <c:v>6.8398955315167482</c:v>
                </c:pt>
                <c:pt idx="1899">
                  <c:v>6.8398964540274712</c:v>
                </c:pt>
                <c:pt idx="1900">
                  <c:v>6.8398973716864608</c:v>
                </c:pt>
                <c:pt idx="1901">
                  <c:v>6.8398982845192347</c:v>
                </c:pt>
                <c:pt idx="1902">
                  <c:v>6.8398991925511741</c:v>
                </c:pt>
                <c:pt idx="1903">
                  <c:v>6.8399000958075291</c:v>
                </c:pt>
                <c:pt idx="1904">
                  <c:v>6.8399009943134148</c:v>
                </c:pt>
                <c:pt idx="1905">
                  <c:v>6.8399018880938156</c:v>
                </c:pt>
                <c:pt idx="1906">
                  <c:v>6.8399027771735845</c:v>
                </c:pt>
                <c:pt idx="1907">
                  <c:v>6.8399036615774431</c:v>
                </c:pt>
                <c:pt idx="1908">
                  <c:v>6.8399045413299824</c:v>
                </c:pt>
                <c:pt idx="1909">
                  <c:v>6.8399054164556663</c:v>
                </c:pt>
                <c:pt idx="1910">
                  <c:v>6.8399062869788283</c:v>
                </c:pt>
                <c:pt idx="1911">
                  <c:v>6.8399071529236739</c:v>
                </c:pt>
                <c:pt idx="1912">
                  <c:v>6.8399080143142825</c:v>
                </c:pt>
                <c:pt idx="1913">
                  <c:v>6.8399088711746039</c:v>
                </c:pt>
                <c:pt idx="1914">
                  <c:v>6.8399097235284669</c:v>
                </c:pt>
                <c:pt idx="1915">
                  <c:v>6.83991057139957</c:v>
                </c:pt>
                <c:pt idx="1916">
                  <c:v>6.8399114148114908</c:v>
                </c:pt>
                <c:pt idx="1917">
                  <c:v>6.8399122537876806</c:v>
                </c:pt>
                <c:pt idx="1918">
                  <c:v>6.8399130883514685</c:v>
                </c:pt>
                <c:pt idx="1919">
                  <c:v>6.8399139185260598</c:v>
                </c:pt>
                <c:pt idx="1920">
                  <c:v>6.8399147443345383</c:v>
                </c:pt>
                <c:pt idx="1921">
                  <c:v>6.8399155657998678</c:v>
                </c:pt>
                <c:pt idx="1922">
                  <c:v>6.8399163829448897</c:v>
                </c:pt>
                <c:pt idx="1923">
                  <c:v>6.8399171957923244</c:v>
                </c:pt>
                <c:pt idx="1924">
                  <c:v>6.8399180043647752</c:v>
                </c:pt>
                <c:pt idx="1925">
                  <c:v>6.8399188086847262</c:v>
                </c:pt>
                <c:pt idx="1926">
                  <c:v>6.8399196087745402</c:v>
                </c:pt>
                <c:pt idx="1927">
                  <c:v>6.8399204046564668</c:v>
                </c:pt>
                <c:pt idx="1928">
                  <c:v>6.839921196352635</c:v>
                </c:pt>
                <c:pt idx="1929">
                  <c:v>6.83992198388506</c:v>
                </c:pt>
                <c:pt idx="1930">
                  <c:v>6.8399227672756382</c:v>
                </c:pt>
                <c:pt idx="1931">
                  <c:v>6.8399235465461556</c:v>
                </c:pt>
                <c:pt idx="1932">
                  <c:v>6.8399243217182768</c:v>
                </c:pt>
                <c:pt idx="1933">
                  <c:v>6.8399250928135595</c:v>
                </c:pt>
                <c:pt idx="1934">
                  <c:v>6.8399258598534436</c:v>
                </c:pt>
                <c:pt idx="1935">
                  <c:v>6.8399266228592595</c:v>
                </c:pt>
                <c:pt idx="1936">
                  <c:v>6.8399273818522195</c:v>
                </c:pt>
                <c:pt idx="1937">
                  <c:v>6.8399281368534313</c:v>
                </c:pt>
                <c:pt idx="1938">
                  <c:v>6.8399288878838886</c:v>
                </c:pt>
                <c:pt idx="1939">
                  <c:v>6.8399296349644736</c:v>
                </c:pt>
                <c:pt idx="1940">
                  <c:v>6.8399303781159588</c:v>
                </c:pt>
                <c:pt idx="1941">
                  <c:v>6.8399311173590114</c:v>
                </c:pt>
                <c:pt idx="1942">
                  <c:v>6.8399318527141855</c:v>
                </c:pt>
                <c:pt idx="1943">
                  <c:v>6.8399325842019261</c:v>
                </c:pt>
                <c:pt idx="1944">
                  <c:v>6.839933311842576</c:v>
                </c:pt>
                <c:pt idx="1945">
                  <c:v>6.839934035656368</c:v>
                </c:pt>
                <c:pt idx="1946">
                  <c:v>6.8399347556634273</c:v>
                </c:pt>
                <c:pt idx="1947">
                  <c:v>6.8399354718837735</c:v>
                </c:pt>
                <c:pt idx="1948">
                  <c:v>6.8399361843373265</c:v>
                </c:pt>
                <c:pt idx="1949">
                  <c:v>6.839936893043892</c:v>
                </c:pt>
                <c:pt idx="1950">
                  <c:v>6.8399375980231785</c:v>
                </c:pt>
                <c:pt idx="1951">
                  <c:v>6.8399382992947881</c:v>
                </c:pt>
                <c:pt idx="1952">
                  <c:v>6.8399389968782218</c:v>
                </c:pt>
                <c:pt idx="1953">
                  <c:v>6.8399396907928747</c:v>
                </c:pt>
                <c:pt idx="1954">
                  <c:v>6.8399403810580441</c:v>
                </c:pt>
                <c:pt idx="1955">
                  <c:v>6.839941067692922</c:v>
                </c:pt>
                <c:pt idx="1956">
                  <c:v>6.8399417507166005</c:v>
                </c:pt>
                <c:pt idx="1957">
                  <c:v>6.8399424301480742</c:v>
                </c:pt>
                <c:pt idx="1958">
                  <c:v>6.8399431060062339</c:v>
                </c:pt>
                <c:pt idx="1959">
                  <c:v>6.8399437783098742</c:v>
                </c:pt>
                <c:pt idx="1960">
                  <c:v>6.8399444470776878</c:v>
                </c:pt>
                <c:pt idx="1961">
                  <c:v>6.8399451123282695</c:v>
                </c:pt>
                <c:pt idx="1962">
                  <c:v>6.8399457740801184</c:v>
                </c:pt>
                <c:pt idx="1963">
                  <c:v>6.8399464323516366</c:v>
                </c:pt>
                <c:pt idx="1964">
                  <c:v>6.8399470871611276</c:v>
                </c:pt>
                <c:pt idx="1965">
                  <c:v>6.8399477385267966</c:v>
                </c:pt>
                <c:pt idx="1966">
                  <c:v>6.8399483864667587</c:v>
                </c:pt>
                <c:pt idx="1967">
                  <c:v>6.839949030999029</c:v>
                </c:pt>
                <c:pt idx="1968">
                  <c:v>6.8399496721415316</c:v>
                </c:pt>
                <c:pt idx="1969">
                  <c:v>6.8399503099120906</c:v>
                </c:pt>
                <c:pt idx="1970">
                  <c:v>6.8399509443284421</c:v>
                </c:pt>
                <c:pt idx="1971">
                  <c:v>6.8399515754082278</c:v>
                </c:pt>
                <c:pt idx="1972">
                  <c:v>6.839952203168993</c:v>
                </c:pt>
                <c:pt idx="1973">
                  <c:v>6.8399528276281956</c:v>
                </c:pt>
                <c:pt idx="1974">
                  <c:v>6.8399534488031977</c:v>
                </c:pt>
                <c:pt idx="1975">
                  <c:v>6.8399540667112744</c:v>
                </c:pt>
                <c:pt idx="1976">
                  <c:v>6.8399546813696031</c:v>
                </c:pt>
                <c:pt idx="1977">
                  <c:v>6.8399552927952794</c:v>
                </c:pt>
                <c:pt idx="1978">
                  <c:v>6.8399559010053022</c:v>
                </c:pt>
                <c:pt idx="1979">
                  <c:v>6.8399565060165841</c:v>
                </c:pt>
                <c:pt idx="1980">
                  <c:v>6.8399571078459482</c:v>
                </c:pt>
                <c:pt idx="1981">
                  <c:v>6.8399577065101287</c:v>
                </c:pt>
                <c:pt idx="1982">
                  <c:v>6.8399583020257726</c:v>
                </c:pt>
                <c:pt idx="1983">
                  <c:v>6.8399588944094392</c:v>
                </c:pt>
                <c:pt idx="1984">
                  <c:v>6.8399594836776005</c:v>
                </c:pt>
                <c:pt idx="1985">
                  <c:v>6.8399600698466401</c:v>
                </c:pt>
                <c:pt idx="1986">
                  <c:v>6.8399606529328576</c:v>
                </c:pt>
                <c:pt idx="1987">
                  <c:v>6.8399612329524686</c:v>
                </c:pt>
                <c:pt idx="1988">
                  <c:v>6.8399618099215997</c:v>
                </c:pt>
                <c:pt idx="1989">
                  <c:v>6.8399623838562933</c:v>
                </c:pt>
                <c:pt idx="1990">
                  <c:v>6.8399629547725098</c:v>
                </c:pt>
                <c:pt idx="1991">
                  <c:v>6.8399635226861237</c:v>
                </c:pt>
                <c:pt idx="1992">
                  <c:v>6.8399640876129268</c:v>
                </c:pt>
                <c:pt idx="1993">
                  <c:v>6.8399646495686257</c:v>
                </c:pt>
                <c:pt idx="1994">
                  <c:v>6.8399652085688478</c:v>
                </c:pt>
                <c:pt idx="1995">
                  <c:v>6.8399657646291381</c:v>
                </c:pt>
                <c:pt idx="1996">
                  <c:v>6.8399663177649561</c:v>
                </c:pt>
                <c:pt idx="1997">
                  <c:v>6.8399668679916834</c:v>
                </c:pt>
                <c:pt idx="1998">
                  <c:v>6.8399674153246197</c:v>
                </c:pt>
                <c:pt idx="1999">
                  <c:v>6.839967959778984</c:v>
                </c:pt>
                <c:pt idx="2000">
                  <c:v>6.8399685013699152</c:v>
                </c:pt>
                <c:pt idx="2001">
                  <c:v>6.8399690401124742</c:v>
                </c:pt>
                <c:pt idx="2002">
                  <c:v>6.8399695760216392</c:v>
                </c:pt>
                <c:pt idx="2003">
                  <c:v>6.8399701091123148</c:v>
                </c:pt>
                <c:pt idx="2004">
                  <c:v>6.8399706393993212</c:v>
                </c:pt>
                <c:pt idx="2005">
                  <c:v>6.8399711668974046</c:v>
                </c:pt>
                <c:pt idx="2006">
                  <c:v>6.8399716916212334</c:v>
                </c:pt>
                <c:pt idx="2007">
                  <c:v>6.8399722135853978</c:v>
                </c:pt>
                <c:pt idx="2008">
                  <c:v>6.8399727328044113</c:v>
                </c:pt>
                <c:pt idx="2009">
                  <c:v>6.8399732492927114</c:v>
                </c:pt>
                <c:pt idx="2010">
                  <c:v>6.83997376306466</c:v>
                </c:pt>
                <c:pt idx="2011">
                  <c:v>6.8399742741345433</c:v>
                </c:pt>
                <c:pt idx="2012">
                  <c:v>6.8399747825165722</c:v>
                </c:pt>
                <c:pt idx="2013">
                  <c:v>6.8399752882248812</c:v>
                </c:pt>
                <c:pt idx="2014">
                  <c:v>6.8399757912735337</c:v>
                </c:pt>
                <c:pt idx="2015">
                  <c:v>6.8399762916765194</c:v>
                </c:pt>
                <c:pt idx="2016">
                  <c:v>6.839976789447749</c:v>
                </c:pt>
                <c:pt idx="2017">
                  <c:v>6.8399772846010647</c:v>
                </c:pt>
                <c:pt idx="2018">
                  <c:v>6.8399777771502359</c:v>
                </c:pt>
                <c:pt idx="2019">
                  <c:v>6.8399782671089575</c:v>
                </c:pt>
                <c:pt idx="2020">
                  <c:v>6.8399787544908532</c:v>
                </c:pt>
                <c:pt idx="2021">
                  <c:v>6.8399792393094767</c:v>
                </c:pt>
                <c:pt idx="2022">
                  <c:v>6.8399797215783078</c:v>
                </c:pt>
                <c:pt idx="2023">
                  <c:v>6.8399802013107562</c:v>
                </c:pt>
                <c:pt idx="2024">
                  <c:v>6.8399806785201616</c:v>
                </c:pt>
                <c:pt idx="2025">
                  <c:v>6.8399811532197941</c:v>
                </c:pt>
                <c:pt idx="2026">
                  <c:v>6.8399816254228529</c:v>
                </c:pt>
                <c:pt idx="2027">
                  <c:v>6.8399820951424681</c:v>
                </c:pt>
                <c:pt idx="2028">
                  <c:v>6.8399825623917021</c:v>
                </c:pt>
                <c:pt idx="2029">
                  <c:v>6.8399830271835436</c:v>
                </c:pt>
                <c:pt idx="2030">
                  <c:v>6.8399834895309191</c:v>
                </c:pt>
                <c:pt idx="2031">
                  <c:v>6.8399839494466868</c:v>
                </c:pt>
                <c:pt idx="2032">
                  <c:v>6.8399844069436311</c:v>
                </c:pt>
                <c:pt idx="2033">
                  <c:v>6.839984862034477</c:v>
                </c:pt>
                <c:pt idx="2034">
                  <c:v>6.8399853147318765</c:v>
                </c:pt>
                <c:pt idx="2035">
                  <c:v>6.8399857650484179</c:v>
                </c:pt>
                <c:pt idx="2036">
                  <c:v>6.8399862129966218</c:v>
                </c:pt>
                <c:pt idx="2037">
                  <c:v>6.8399866585889457</c:v>
                </c:pt>
                <c:pt idx="2038">
                  <c:v>6.8399871018377789</c:v>
                </c:pt>
                <c:pt idx="2039">
                  <c:v>6.8399875427554466</c:v>
                </c:pt>
                <c:pt idx="2040">
                  <c:v>6.8399879813542093</c:v>
                </c:pt>
                <c:pt idx="2041">
                  <c:v>6.8399884176462615</c:v>
                </c:pt>
                <c:pt idx="2042">
                  <c:v>6.8399888516437377</c:v>
                </c:pt>
                <c:pt idx="2043">
                  <c:v>6.8399892833587019</c:v>
                </c:pt>
                <c:pt idx="2044">
                  <c:v>6.8399897128031615</c:v>
                </c:pt>
                <c:pt idx="2045">
                  <c:v>6.8399901399890561</c:v>
                </c:pt>
                <c:pt idx="2046">
                  <c:v>6.8399905649282644</c:v>
                </c:pt>
                <c:pt idx="2047">
                  <c:v>6.8399909876326026</c:v>
                </c:pt>
                <c:pt idx="2048">
                  <c:v>6.839991408113824</c:v>
                </c:pt>
                <c:pt idx="2049">
                  <c:v>6.8399918263836206</c:v>
                </c:pt>
                <c:pt idx="2050">
                  <c:v>6.8399922424536248</c:v>
                </c:pt>
                <c:pt idx="2051">
                  <c:v>6.8399926563354034</c:v>
                </c:pt>
                <c:pt idx="2052">
                  <c:v>6.8399930680404655</c:v>
                </c:pt>
                <c:pt idx="2053">
                  <c:v>6.8399934775802587</c:v>
                </c:pt>
                <c:pt idx="2054">
                  <c:v>6.8399938849661721</c:v>
                </c:pt>
                <c:pt idx="2055">
                  <c:v>6.8399942902095328</c:v>
                </c:pt>
                <c:pt idx="2056">
                  <c:v>6.839994693321608</c:v>
                </c:pt>
                <c:pt idx="2057">
                  <c:v>6.8399950943136094</c:v>
                </c:pt>
                <c:pt idx="2058">
                  <c:v>6.8399954931966844</c:v>
                </c:pt>
                <c:pt idx="2059">
                  <c:v>6.8399958899819255</c:v>
                </c:pt>
                <c:pt idx="2060">
                  <c:v>6.8399962846803648</c:v>
                </c:pt>
                <c:pt idx="2061">
                  <c:v>6.8399966773029801</c:v>
                </c:pt>
                <c:pt idx="2062">
                  <c:v>6.8399970678606854</c:v>
                </c:pt>
                <c:pt idx="2063">
                  <c:v>6.8399974563643422</c:v>
                </c:pt>
                <c:pt idx="2064">
                  <c:v>6.8399978428247534</c:v>
                </c:pt>
                <c:pt idx="2065">
                  <c:v>6.8399982272526652</c:v>
                </c:pt>
                <c:pt idx="2066">
                  <c:v>6.8399986096587666</c:v>
                </c:pt>
                <c:pt idx="2067">
                  <c:v>6.8399989900536893</c:v>
                </c:pt>
                <c:pt idx="2068">
                  <c:v>6.8399993684480132</c:v>
                </c:pt>
                <c:pt idx="2069">
                  <c:v>6.8399997448522596</c:v>
                </c:pt>
                <c:pt idx="2070">
                  <c:v>6.8400001192768931</c:v>
                </c:pt>
                <c:pt idx="2071">
                  <c:v>6.8400004917323267</c:v>
                </c:pt>
                <c:pt idx="2072">
                  <c:v>6.8400008622289166</c:v>
                </c:pt>
                <c:pt idx="2073">
                  <c:v>6.8400012307769638</c:v>
                </c:pt>
                <c:pt idx="2074">
                  <c:v>6.8400015973867179</c:v>
                </c:pt>
                <c:pt idx="2075">
                  <c:v>6.8400019620683725</c:v>
                </c:pt>
                <c:pt idx="2076">
                  <c:v>6.8400023248320663</c:v>
                </c:pt>
                <c:pt idx="2077">
                  <c:v>6.8400026856878888</c:v>
                </c:pt>
                <c:pt idx="2078">
                  <c:v>6.8400030446458731</c:v>
                </c:pt>
                <c:pt idx="2079">
                  <c:v>6.8400034017159985</c:v>
                </c:pt>
                <c:pt idx="2080">
                  <c:v>6.8400037569081968</c:v>
                </c:pt>
                <c:pt idx="2081">
                  <c:v>6.8400041102323428</c:v>
                </c:pt>
                <c:pt idx="2082">
                  <c:v>6.8400044616982614</c:v>
                </c:pt>
                <c:pt idx="2083">
                  <c:v>6.8400048113157261</c:v>
                </c:pt>
                <c:pt idx="2084">
                  <c:v>6.8400051590944573</c:v>
                </c:pt>
                <c:pt idx="2085">
                  <c:v>6.8400055050441271</c:v>
                </c:pt>
                <c:pt idx="2086">
                  <c:v>6.8400058491743527</c:v>
                </c:pt>
                <c:pt idx="2087">
                  <c:v>6.8400061914947052</c:v>
                </c:pt>
                <c:pt idx="2088">
                  <c:v>6.8400065320147014</c:v>
                </c:pt>
                <c:pt idx="2089">
                  <c:v>6.8400068707438111</c:v>
                </c:pt>
                <c:pt idx="2090">
                  <c:v>6.8400072076914533</c:v>
                </c:pt>
                <c:pt idx="2091">
                  <c:v>6.8400075428669966</c:v>
                </c:pt>
                <c:pt idx="2092">
                  <c:v>6.8400078762797598</c:v>
                </c:pt>
                <c:pt idx="2093">
                  <c:v>6.8400082079390172</c:v>
                </c:pt>
                <c:pt idx="2094">
                  <c:v>6.8400085378539863</c:v>
                </c:pt>
                <c:pt idx="2095">
                  <c:v>6.8400088660338447</c:v>
                </c:pt>
                <c:pt idx="2096">
                  <c:v>6.8400091924877158</c:v>
                </c:pt>
                <c:pt idx="2097">
                  <c:v>6.8400095172246784</c:v>
                </c:pt>
                <c:pt idx="2098">
                  <c:v>6.840009840253761</c:v>
                </c:pt>
                <c:pt idx="2099">
                  <c:v>6.8400101615839466</c:v>
                </c:pt>
                <c:pt idx="2100">
                  <c:v>6.8400104812241684</c:v>
                </c:pt>
                <c:pt idx="2101">
                  <c:v>6.8400107991833172</c:v>
                </c:pt>
                <c:pt idx="2102">
                  <c:v>6.840011115470233</c:v>
                </c:pt>
                <c:pt idx="2103">
                  <c:v>6.8400114300937087</c:v>
                </c:pt>
                <c:pt idx="2104">
                  <c:v>6.8400117430624956</c:v>
                </c:pt>
                <c:pt idx="2105">
                  <c:v>6.8400120543852942</c:v>
                </c:pt>
                <c:pt idx="2106">
                  <c:v>6.8400123640707626</c:v>
                </c:pt>
                <c:pt idx="2107">
                  <c:v>6.8400126721275107</c:v>
                </c:pt>
                <c:pt idx="2108">
                  <c:v>6.8400129785641051</c:v>
                </c:pt>
                <c:pt idx="2109">
                  <c:v>6.8400132833890677</c:v>
                </c:pt>
                <c:pt idx="2110">
                  <c:v>6.8400135866108718</c:v>
                </c:pt>
                <c:pt idx="2111">
                  <c:v>6.8400138882379506</c:v>
                </c:pt>
                <c:pt idx="2112">
                  <c:v>6.8400141882786905</c:v>
                </c:pt>
                <c:pt idx="2113">
                  <c:v>6.8400144867414365</c:v>
                </c:pt>
                <c:pt idx="2114">
                  <c:v>6.8400147836344845</c:v>
                </c:pt>
                <c:pt idx="2115">
                  <c:v>6.8400150789660925</c:v>
                </c:pt>
                <c:pt idx="2116">
                  <c:v>6.840015372744471</c:v>
                </c:pt>
                <c:pt idx="2117">
                  <c:v>6.8400156649777895</c:v>
                </c:pt>
                <c:pt idx="2118">
                  <c:v>6.8400159556741746</c:v>
                </c:pt>
                <c:pt idx="2119">
                  <c:v>6.8400162448417081</c:v>
                </c:pt>
                <c:pt idx="2120">
                  <c:v>6.8400165324884314</c:v>
                </c:pt>
                <c:pt idx="2121">
                  <c:v>6.8400168186223427</c:v>
                </c:pt>
                <c:pt idx="2122">
                  <c:v>6.840017103251399</c:v>
                </c:pt>
                <c:pt idx="2123">
                  <c:v>6.8400173863835123</c:v>
                </c:pt>
                <c:pt idx="2124">
                  <c:v>6.840017668026559</c:v>
                </c:pt>
                <c:pt idx="2125">
                  <c:v>6.8400179481883674</c:v>
                </c:pt>
                <c:pt idx="2126">
                  <c:v>6.8400182268767304</c:v>
                </c:pt>
                <c:pt idx="2127">
                  <c:v>6.8400185040993948</c:v>
                </c:pt>
                <c:pt idx="2128">
                  <c:v>6.8400187798640699</c:v>
                </c:pt>
                <c:pt idx="2129">
                  <c:v>6.8400190541784243</c:v>
                </c:pt>
                <c:pt idx="2130">
                  <c:v>6.8400193270500855</c:v>
                </c:pt>
                <c:pt idx="2131">
                  <c:v>6.8400195984866397</c:v>
                </c:pt>
                <c:pt idx="2132">
                  <c:v>6.8400198684956361</c:v>
                </c:pt>
                <c:pt idx="2133">
                  <c:v>6.8400201370845828</c:v>
                </c:pt>
                <c:pt idx="2134">
                  <c:v>6.8400204042609465</c:v>
                </c:pt>
                <c:pt idx="2135">
                  <c:v>6.8400206700321577</c:v>
                </c:pt>
                <c:pt idx="2136">
                  <c:v>6.8400209344056071</c:v>
                </c:pt>
                <c:pt idx="2137">
                  <c:v>6.8400211973886442</c:v>
                </c:pt>
                <c:pt idx="2138">
                  <c:v>6.8400214589885815</c:v>
                </c:pt>
                <c:pt idx="2139">
                  <c:v>6.8400217192126957</c:v>
                </c:pt>
                <c:pt idx="2140">
                  <c:v>6.8400219780682194</c:v>
                </c:pt>
                <c:pt idx="2141">
                  <c:v>6.8400222355623521</c:v>
                </c:pt>
                <c:pt idx="2142">
                  <c:v>6.8400224917022534</c:v>
                </c:pt>
                <c:pt idx="2143">
                  <c:v>6.8400227464950456</c:v>
                </c:pt>
                <c:pt idx="2144">
                  <c:v>6.8400229999478128</c:v>
                </c:pt>
                <c:pt idx="2145">
                  <c:v>6.8400232520676054</c:v>
                </c:pt>
                <c:pt idx="2146">
                  <c:v>6.8400235028614302</c:v>
                </c:pt>
                <c:pt idx="2147">
                  <c:v>6.840023752336263</c:v>
                </c:pt>
                <c:pt idx="2148">
                  <c:v>6.8400240004990378</c:v>
                </c:pt>
                <c:pt idx="2149">
                  <c:v>6.840024247356661</c:v>
                </c:pt>
                <c:pt idx="2150">
                  <c:v>6.8400244929159904</c:v>
                </c:pt>
                <c:pt idx="2151">
                  <c:v>6.8400247371838585</c:v>
                </c:pt>
                <c:pt idx="2152">
                  <c:v>6.8400249801670547</c:v>
                </c:pt>
                <c:pt idx="2153">
                  <c:v>6.8400252218723363</c:v>
                </c:pt>
                <c:pt idx="2154">
                  <c:v>6.8400254623064249</c:v>
                </c:pt>
                <c:pt idx="2155">
                  <c:v>6.8400257014760051</c:v>
                </c:pt>
                <c:pt idx="2156">
                  <c:v>6.8400259393877283</c:v>
                </c:pt>
                <c:pt idx="2157">
                  <c:v>6.8400261760482097</c:v>
                </c:pt>
                <c:pt idx="2158">
                  <c:v>6.8400264114640281</c:v>
                </c:pt>
                <c:pt idx="2159">
                  <c:v>6.840026645641732</c:v>
                </c:pt>
                <c:pt idx="2160">
                  <c:v>6.8400268785878309</c:v>
                </c:pt>
                <c:pt idx="2161">
                  <c:v>6.8400271103088039</c:v>
                </c:pt>
                <c:pt idx="2162">
                  <c:v>6.8400273408110941</c:v>
                </c:pt>
                <c:pt idx="2163">
                  <c:v>6.8400275701011104</c:v>
                </c:pt>
                <c:pt idx="2164">
                  <c:v>6.8400277981852273</c:v>
                </c:pt>
                <c:pt idx="2165">
                  <c:v>6.8400280250697882</c:v>
                </c:pt>
                <c:pt idx="2166">
                  <c:v>6.8400282507611019</c:v>
                </c:pt>
                <c:pt idx="2167">
                  <c:v>6.8400284752654441</c:v>
                </c:pt>
                <c:pt idx="2168">
                  <c:v>6.8400286985890579</c:v>
                </c:pt>
                <c:pt idx="2169">
                  <c:v>6.8400289207381508</c:v>
                </c:pt>
                <c:pt idx="2170">
                  <c:v>6.8400291417189027</c:v>
                </c:pt>
                <c:pt idx="2171">
                  <c:v>6.8400293615374572</c:v>
                </c:pt>
                <c:pt idx="2172">
                  <c:v>6.8400295801999249</c:v>
                </c:pt>
                <c:pt idx="2173">
                  <c:v>6.8400297977123872</c:v>
                </c:pt>
                <c:pt idx="2174">
                  <c:v>6.8400300140808934</c:v>
                </c:pt>
                <c:pt idx="2175">
                  <c:v>6.8400302293114592</c:v>
                </c:pt>
                <c:pt idx="2176">
                  <c:v>6.84003044341007</c:v>
                </c:pt>
                <c:pt idx="2177">
                  <c:v>6.8400306563826776</c:v>
                </c:pt>
                <c:pt idx="2178">
                  <c:v>6.8400308682352042</c:v>
                </c:pt>
                <c:pt idx="2179">
                  <c:v>6.8400310789735412</c:v>
                </c:pt>
                <c:pt idx="2180">
                  <c:v>6.840031288603547</c:v>
                </c:pt>
                <c:pt idx="2181">
                  <c:v>6.8400314971310543</c:v>
                </c:pt>
                <c:pt idx="2182">
                  <c:v>6.8400317045618575</c:v>
                </c:pt>
                <c:pt idx="2183">
                  <c:v>6.8400319109017254</c:v>
                </c:pt>
                <c:pt idx="2184">
                  <c:v>6.8400321161563973</c:v>
                </c:pt>
                <c:pt idx="2185">
                  <c:v>6.8400323203315789</c:v>
                </c:pt>
                <c:pt idx="2186">
                  <c:v>6.8400325234329475</c:v>
                </c:pt>
                <c:pt idx="2187">
                  <c:v>6.840032725466151</c:v>
                </c:pt>
                <c:pt idx="2188">
                  <c:v>6.8400329264368072</c:v>
                </c:pt>
                <c:pt idx="2189">
                  <c:v>6.8400331263505052</c:v>
                </c:pt>
                <c:pt idx="2190">
                  <c:v>6.8400333252128016</c:v>
                </c:pt>
                <c:pt idx="2191">
                  <c:v>6.840033523029228</c:v>
                </c:pt>
                <c:pt idx="2192">
                  <c:v>6.8400337198052839</c:v>
                </c:pt>
                <c:pt idx="2193">
                  <c:v>6.8400339155464405</c:v>
                </c:pt>
                <c:pt idx="2194">
                  <c:v>6.8400341102581423</c:v>
                </c:pt>
                <c:pt idx="2195">
                  <c:v>6.8400343039458029</c:v>
                </c:pt>
                <c:pt idx="2196">
                  <c:v>6.8400344966148072</c:v>
                </c:pt>
                <c:pt idx="2197">
                  <c:v>6.8400346882705128</c:v>
                </c:pt>
                <c:pt idx="2198">
                  <c:v>6.8400348789182495</c:v>
                </c:pt>
                <c:pt idx="2199">
                  <c:v>6.8400350685633171</c:v>
                </c:pt>
                <c:pt idx="2200">
                  <c:v>6.8400352572109906</c:v>
                </c:pt>
                <c:pt idx="2201">
                  <c:v>6.8400354448665155</c:v>
                </c:pt>
                <c:pt idx="2202">
                  <c:v>6.8400356315351081</c:v>
                </c:pt>
                <c:pt idx="2203">
                  <c:v>6.8400358172219606</c:v>
                </c:pt>
                <c:pt idx="2204">
                  <c:v>6.8400360019322362</c:v>
                </c:pt>
                <c:pt idx="2205">
                  <c:v>6.8400361856710692</c:v>
                </c:pt>
                <c:pt idx="2206">
                  <c:v>6.8400363684435703</c:v>
                </c:pt>
                <c:pt idx="2207">
                  <c:v>6.8400365502548217</c:v>
                </c:pt>
                <c:pt idx="2208">
                  <c:v>6.840036731109878</c:v>
                </c:pt>
                <c:pt idx="2209">
                  <c:v>6.8400369110137689</c:v>
                </c:pt>
                <c:pt idx="2210">
                  <c:v>6.8400370899714966</c:v>
                </c:pt>
                <c:pt idx="2211">
                  <c:v>6.8400372679880368</c:v>
                </c:pt>
                <c:pt idx="2212">
                  <c:v>6.840037445068341</c:v>
                </c:pt>
                <c:pt idx="2213">
                  <c:v>6.8400376212173306</c:v>
                </c:pt>
                <c:pt idx="2214">
                  <c:v>6.8400377964399048</c:v>
                </c:pt>
                <c:pt idx="2215">
                  <c:v>6.8400379707409353</c:v>
                </c:pt>
                <c:pt idx="2216">
                  <c:v>6.8400381441252716</c:v>
                </c:pt>
                <c:pt idx="2217">
                  <c:v>6.8400383165977319</c:v>
                </c:pt>
                <c:pt idx="2218">
                  <c:v>6.8400384881631124</c:v>
                </c:pt>
                <c:pt idx="2219">
                  <c:v>6.8400386588261837</c:v>
                </c:pt>
                <c:pt idx="2220">
                  <c:v>6.840038828591692</c:v>
                </c:pt>
                <c:pt idx="2221">
                  <c:v>6.8400389974643581</c:v>
                </c:pt>
                <c:pt idx="2222">
                  <c:v>6.8400391654488768</c:v>
                </c:pt>
                <c:pt idx="2223">
                  <c:v>6.84003933254992</c:v>
                </c:pt>
                <c:pt idx="2224">
                  <c:v>6.8400394987721329</c:v>
                </c:pt>
                <c:pt idx="2225">
                  <c:v>6.8400396641201375</c:v>
                </c:pt>
                <c:pt idx="2226">
                  <c:v>6.8400398285985329</c:v>
                </c:pt>
                <c:pt idx="2227">
                  <c:v>6.8400399922118913</c:v>
                </c:pt>
                <c:pt idx="2228">
                  <c:v>6.8400401549647638</c:v>
                </c:pt>
                <c:pt idx="2229">
                  <c:v>6.8400403168616739</c:v>
                </c:pt>
                <c:pt idx="2230">
                  <c:v>6.8400404779071238</c:v>
                </c:pt>
                <c:pt idx="2231">
                  <c:v>6.8400406381055943</c:v>
                </c:pt>
                <c:pt idx="2232">
                  <c:v>6.8400407974615351</c:v>
                </c:pt>
                <c:pt idx="2233">
                  <c:v>6.840040955979382</c:v>
                </c:pt>
                <c:pt idx="2234">
                  <c:v>6.8400411136635384</c:v>
                </c:pt>
                <c:pt idx="2235">
                  <c:v>6.8400412705183928</c:v>
                </c:pt>
                <c:pt idx="2236">
                  <c:v>6.8400414265483045</c:v>
                </c:pt>
                <c:pt idx="2237">
                  <c:v>6.8400415817576121</c:v>
                </c:pt>
                <c:pt idx="2238">
                  <c:v>6.8400417361506323</c:v>
                </c:pt>
                <c:pt idx="2239">
                  <c:v>6.8400418897316584</c:v>
                </c:pt>
                <c:pt idx="2240">
                  <c:v>6.8400420425049591</c:v>
                </c:pt>
                <c:pt idx="2241">
                  <c:v>6.8400421944747842</c:v>
                </c:pt>
                <c:pt idx="2242">
                  <c:v>6.840042345645359</c:v>
                </c:pt>
                <c:pt idx="2243">
                  <c:v>6.840042496020887</c:v>
                </c:pt>
                <c:pt idx="2244">
                  <c:v>6.840042645605549</c:v>
                </c:pt>
                <c:pt idx="2245">
                  <c:v>6.8400427944035043</c:v>
                </c:pt>
                <c:pt idx="2246">
                  <c:v>6.8400429424188909</c:v>
                </c:pt>
                <c:pt idx="2247">
                  <c:v>6.8400430896558246</c:v>
                </c:pt>
                <c:pt idx="2248">
                  <c:v>6.8400432361184</c:v>
                </c:pt>
                <c:pt idx="2249">
                  <c:v>6.8400433818106885</c:v>
                </c:pt>
                <c:pt idx="2250">
                  <c:v>6.8400435267367419</c:v>
                </c:pt>
                <c:pt idx="2251">
                  <c:v>6.8400436709005898</c:v>
                </c:pt>
                <c:pt idx="2252">
                  <c:v>6.8400438143062408</c:v>
                </c:pt>
                <c:pt idx="2253">
                  <c:v>6.8400439569576825</c:v>
                </c:pt>
                <c:pt idx="2254">
                  <c:v>6.8400440988588826</c:v>
                </c:pt>
                <c:pt idx="2255">
                  <c:v>6.8400442400137855</c:v>
                </c:pt>
                <c:pt idx="2256">
                  <c:v>6.840044380426316</c:v>
                </c:pt>
                <c:pt idx="2257">
                  <c:v>6.8400445201003786</c:v>
                </c:pt>
                <c:pt idx="2258">
                  <c:v>6.8400446590398589</c:v>
                </c:pt>
                <c:pt idx="2259">
                  <c:v>6.8400447972486171</c:v>
                </c:pt>
                <c:pt idx="2260">
                  <c:v>6.840044934730499</c:v>
                </c:pt>
                <c:pt idx="2261">
                  <c:v>6.8400450714893264</c:v>
                </c:pt>
                <c:pt idx="2262">
                  <c:v>6.8400452075289024</c:v>
                </c:pt>
                <c:pt idx="2263">
                  <c:v>6.840045342853009</c:v>
                </c:pt>
                <c:pt idx="2264">
                  <c:v>6.8400454774654094</c:v>
                </c:pt>
                <c:pt idx="2265">
                  <c:v>6.8400456113698471</c:v>
                </c:pt>
                <c:pt idx="2266">
                  <c:v>6.8400457445700447</c:v>
                </c:pt>
                <c:pt idx="2267">
                  <c:v>6.8400458770697057</c:v>
                </c:pt>
                <c:pt idx="2268">
                  <c:v>6.8400460088725152</c:v>
                </c:pt>
                <c:pt idx="2269">
                  <c:v>6.8400461399821397</c:v>
                </c:pt>
                <c:pt idx="2270">
                  <c:v>6.8400462704022216</c:v>
                </c:pt>
                <c:pt idx="2271">
                  <c:v>6.8400464001363899</c:v>
                </c:pt>
                <c:pt idx="2272">
                  <c:v>6.8400465291882497</c:v>
                </c:pt>
                <c:pt idx="2273">
                  <c:v>6.8400466575613921</c:v>
                </c:pt>
                <c:pt idx="2274">
                  <c:v>6.8400467852593847</c:v>
                </c:pt>
                <c:pt idx="2275">
                  <c:v>6.8400469122857794</c:v>
                </c:pt>
                <c:pt idx="2276">
                  <c:v>6.8400470386441068</c:v>
                </c:pt>
                <c:pt idx="2277">
                  <c:v>6.8400471643378831</c:v>
                </c:pt>
                <c:pt idx="2278">
                  <c:v>6.8400472893706006</c:v>
                </c:pt>
                <c:pt idx="2279">
                  <c:v>6.8400474137457374</c:v>
                </c:pt>
                <c:pt idx="2280">
                  <c:v>6.8400475374667513</c:v>
                </c:pt>
                <c:pt idx="2281">
                  <c:v>6.8400476605370839</c:v>
                </c:pt>
                <c:pt idx="2282">
                  <c:v>6.8400477829601565</c:v>
                </c:pt>
                <c:pt idx="2283">
                  <c:v>6.8400479047393716</c:v>
                </c:pt>
                <c:pt idx="2284">
                  <c:v>6.8400480258781169</c:v>
                </c:pt>
                <c:pt idx="2285">
                  <c:v>6.8400481463797611</c:v>
                </c:pt>
                <c:pt idx="2286">
                  <c:v>6.8400482662476554</c:v>
                </c:pt>
                <c:pt idx="2287">
                  <c:v>6.8400483854851304</c:v>
                </c:pt>
                <c:pt idx="2288">
                  <c:v>6.8400485040955044</c:v>
                </c:pt>
                <c:pt idx="2289">
                  <c:v>6.8400486220820742</c:v>
                </c:pt>
                <c:pt idx="2290">
                  <c:v>6.8400487394481191</c:v>
                </c:pt>
                <c:pt idx="2291">
                  <c:v>6.8400488561969057</c:v>
                </c:pt>
                <c:pt idx="2292">
                  <c:v>6.8400489723316786</c:v>
                </c:pt>
                <c:pt idx="2293">
                  <c:v>6.8400490878556672</c:v>
                </c:pt>
                <c:pt idx="2294">
                  <c:v>6.8400492027720841</c:v>
                </c:pt>
                <c:pt idx="2295">
                  <c:v>6.8400493170841239</c:v>
                </c:pt>
                <c:pt idx="2296">
                  <c:v>6.8400494307949655</c:v>
                </c:pt>
                <c:pt idx="2297">
                  <c:v>6.8400495439077718</c:v>
                </c:pt>
                <c:pt idx="2298">
                  <c:v>6.8400496564256859</c:v>
                </c:pt>
                <c:pt idx="2299">
                  <c:v>6.8400497683518395</c:v>
                </c:pt>
                <c:pt idx="2300">
                  <c:v>6.8400498796893423</c:v>
                </c:pt>
                <c:pt idx="2301">
                  <c:v>6.8400499904412904</c:v>
                </c:pt>
                <c:pt idx="2302">
                  <c:v>6.8400501006107657</c:v>
                </c:pt>
                <c:pt idx="2303">
                  <c:v>6.840050210200828</c:v>
                </c:pt>
                <c:pt idx="2304">
                  <c:v>6.8400503192145274</c:v>
                </c:pt>
                <c:pt idx="2305">
                  <c:v>6.8400504276548935</c:v>
                </c:pt>
                <c:pt idx="2306">
                  <c:v>6.8400505355249432</c:v>
                </c:pt>
                <c:pt idx="2307">
                  <c:v>6.8400506428276744</c:v>
                </c:pt>
                <c:pt idx="2308">
                  <c:v>6.8400507495660712</c:v>
                </c:pt>
                <c:pt idx="2309">
                  <c:v>6.8400508557431028</c:v>
                </c:pt>
                <c:pt idx="2310">
                  <c:v>6.8400509613617206</c:v>
                </c:pt>
                <c:pt idx="2311">
                  <c:v>6.840051066424861</c:v>
                </c:pt>
                <c:pt idx="2312">
                  <c:v>6.8400511709354461</c:v>
                </c:pt>
                <c:pt idx="2313">
                  <c:v>6.840051274896382</c:v>
                </c:pt>
                <c:pt idx="2314">
                  <c:v>6.8400513783105579</c:v>
                </c:pt>
                <c:pt idx="2315">
                  <c:v>6.8400514811808524</c:v>
                </c:pt>
                <c:pt idx="2316">
                  <c:v>6.8400515835101228</c:v>
                </c:pt>
                <c:pt idx="2317">
                  <c:v>6.8400516853012157</c:v>
                </c:pt>
                <c:pt idx="2318">
                  <c:v>6.8400517865569626</c:v>
                </c:pt>
                <c:pt idx="2319">
                  <c:v>6.8400518872801781</c:v>
                </c:pt>
                <c:pt idx="2320">
                  <c:v>6.8400519874736627</c:v>
                </c:pt>
                <c:pt idx="2321">
                  <c:v>6.8400520871402017</c:v>
                </c:pt>
                <c:pt idx="2322">
                  <c:v>6.8400521862825681</c:v>
                </c:pt>
                <c:pt idx="2323">
                  <c:v>6.8400522849035177</c:v>
                </c:pt>
                <c:pt idx="2324">
                  <c:v>6.8400523830057933</c:v>
                </c:pt>
                <c:pt idx="2325">
                  <c:v>6.8400524805921226</c:v>
                </c:pt>
                <c:pt idx="2326">
                  <c:v>6.8400525776652188</c:v>
                </c:pt>
                <c:pt idx="2327">
                  <c:v>6.8400526742277803</c:v>
                </c:pt>
                <c:pt idx="2328">
                  <c:v>6.8400527702824938</c:v>
                </c:pt>
                <c:pt idx="2329">
                  <c:v>6.8400528658320301</c:v>
                </c:pt>
                <c:pt idx="2330">
                  <c:v>6.8400529608790448</c:v>
                </c:pt>
                <c:pt idx="2331">
                  <c:v>6.8400530554261811</c:v>
                </c:pt>
                <c:pt idx="2332">
                  <c:v>6.8400531494760699</c:v>
                </c:pt>
                <c:pt idx="2333">
                  <c:v>6.8400532430313241</c:v>
                </c:pt>
                <c:pt idx="2334">
                  <c:v>6.8400533360945452</c:v>
                </c:pt>
                <c:pt idx="2335">
                  <c:v>6.8400534286683214</c:v>
                </c:pt>
                <c:pt idx="2336">
                  <c:v>6.8400535207552284</c:v>
                </c:pt>
                <c:pt idx="2337">
                  <c:v>6.8400536123578242</c:v>
                </c:pt>
                <c:pt idx="2338">
                  <c:v>6.8400537034786577</c:v>
                </c:pt>
                <c:pt idx="2339">
                  <c:v>6.840053794120263</c:v>
                </c:pt>
                <c:pt idx="2340">
                  <c:v>6.8400538842851581</c:v>
                </c:pt>
                <c:pt idx="2341">
                  <c:v>6.8400539739758521</c:v>
                </c:pt>
                <c:pt idx="2342">
                  <c:v>6.8400540631948381</c:v>
                </c:pt>
                <c:pt idx="2343">
                  <c:v>6.8400541519445968</c:v>
                </c:pt>
                <c:pt idx="2344">
                  <c:v>6.8400542402275972</c:v>
                </c:pt>
                <c:pt idx="2345">
                  <c:v>6.8400543280462944</c:v>
                </c:pt>
                <c:pt idx="2346">
                  <c:v>6.8400544154031282</c:v>
                </c:pt>
                <c:pt idx="2347">
                  <c:v>6.8400545023005286</c:v>
                </c:pt>
                <c:pt idx="2348">
                  <c:v>6.8400545887409114</c:v>
                </c:pt>
                <c:pt idx="2349">
                  <c:v>6.8400546747266819</c:v>
                </c:pt>
                <c:pt idx="2350">
                  <c:v>6.8400547602602293</c:v>
                </c:pt>
                <c:pt idx="2351">
                  <c:v>6.8400548453439338</c:v>
                </c:pt>
                <c:pt idx="2352">
                  <c:v>6.840054929980159</c:v>
                </c:pt>
                <c:pt idx="2353">
                  <c:v>6.8400550141712593</c:v>
                </c:pt>
                <c:pt idx="2354">
                  <c:v>6.840055097919576</c:v>
                </c:pt>
                <c:pt idx="2355">
                  <c:v>6.8400551812274371</c:v>
                </c:pt>
                <c:pt idx="2356">
                  <c:v>6.8400552640971606</c:v>
                </c:pt>
                <c:pt idx="2357">
                  <c:v>6.8400553465310487</c:v>
                </c:pt>
                <c:pt idx="2358">
                  <c:v>6.8400554285313957</c:v>
                </c:pt>
                <c:pt idx="2359">
                  <c:v>6.8400555101004787</c:v>
                </c:pt>
                <c:pt idx="2360">
                  <c:v>6.8400555912405698</c:v>
                </c:pt>
                <c:pt idx="2361">
                  <c:v>6.8400556719539232</c:v>
                </c:pt>
                <c:pt idx="2362">
                  <c:v>6.8400557522427823</c:v>
                </c:pt>
                <c:pt idx="2363">
                  <c:v>6.8400558321093801</c:v>
                </c:pt>
                <c:pt idx="2364">
                  <c:v>6.8400559115559396</c:v>
                </c:pt>
                <c:pt idx="2365">
                  <c:v>6.8400559905846654</c:v>
                </c:pt>
                <c:pt idx="2366">
                  <c:v>6.8400560691977601</c:v>
                </c:pt>
                <c:pt idx="2367">
                  <c:v>6.840056147397406</c:v>
                </c:pt>
                <c:pt idx="2368">
                  <c:v>6.840056225185779</c:v>
                </c:pt>
                <c:pt idx="2369">
                  <c:v>6.8400563025650429</c:v>
                </c:pt>
                <c:pt idx="2370">
                  <c:v>6.8400563795373461</c:v>
                </c:pt>
                <c:pt idx="2371">
                  <c:v>6.8400564561048327</c:v>
                </c:pt>
                <c:pt idx="2372">
                  <c:v>6.8400565322696307</c:v>
                </c:pt>
                <c:pt idx="2373">
                  <c:v>6.8400566080338576</c:v>
                </c:pt>
                <c:pt idx="2374">
                  <c:v>6.8400566833996184</c:v>
                </c:pt>
                <c:pt idx="2375">
                  <c:v>6.8400567583690099</c:v>
                </c:pt>
                <c:pt idx="2376">
                  <c:v>6.8400568329441178</c:v>
                </c:pt>
                <c:pt idx="2377">
                  <c:v>6.840056907127015</c:v>
                </c:pt>
                <c:pt idx="2378">
                  <c:v>6.8400569809197647</c:v>
                </c:pt>
                <c:pt idx="2379">
                  <c:v>6.8400570543244177</c:v>
                </c:pt>
                <c:pt idx="2380">
                  <c:v>6.840057127343016</c:v>
                </c:pt>
                <c:pt idx="2381">
                  <c:v>6.8400571999775899</c:v>
                </c:pt>
                <c:pt idx="2382">
                  <c:v>6.8400572722301582</c:v>
                </c:pt>
                <c:pt idx="2383">
                  <c:v>6.840057344102731</c:v>
                </c:pt>
                <c:pt idx="2384">
                  <c:v>6.8400574155973066</c:v>
                </c:pt>
                <c:pt idx="2385">
                  <c:v>6.8400574867158728</c:v>
                </c:pt>
                <c:pt idx="2386">
                  <c:v>6.8400575574604074</c:v>
                </c:pt>
                <c:pt idx="2387">
                  <c:v>6.8400576278328762</c:v>
                </c:pt>
                <c:pt idx="2388">
                  <c:v>6.8400576978352383</c:v>
                </c:pt>
                <c:pt idx="2389">
                  <c:v>6.8400577674694389</c:v>
                </c:pt>
                <c:pt idx="2390">
                  <c:v>6.8400578367374143</c:v>
                </c:pt>
                <c:pt idx="2391">
                  <c:v>6.84005790564109</c:v>
                </c:pt>
                <c:pt idx="2392">
                  <c:v>6.8400579741823826</c:v>
                </c:pt>
                <c:pt idx="2393">
                  <c:v>6.8400580423631991</c:v>
                </c:pt>
                <c:pt idx="2394">
                  <c:v>6.8400581101854332</c:v>
                </c:pt>
                <c:pt idx="2395">
                  <c:v>6.8400581776509721</c:v>
                </c:pt>
                <c:pt idx="2396">
                  <c:v>6.8400582447616918</c:v>
                </c:pt>
                <c:pt idx="2397">
                  <c:v>6.8400583115194573</c:v>
                </c:pt>
                <c:pt idx="2398">
                  <c:v>6.8400583779261259</c:v>
                </c:pt>
                <c:pt idx="2399">
                  <c:v>6.8400584439835441</c:v>
                </c:pt>
                <c:pt idx="2400">
                  <c:v>6.8400585096935487</c:v>
                </c:pt>
                <c:pt idx="2401">
                  <c:v>6.8400585750579657</c:v>
                </c:pt>
                <c:pt idx="2402">
                  <c:v>6.8400586400786132</c:v>
                </c:pt>
                <c:pt idx="2403">
                  <c:v>6.8400587047573005</c:v>
                </c:pt>
                <c:pt idx="2404">
                  <c:v>6.8400587690958252</c:v>
                </c:pt>
                <c:pt idx="2405">
                  <c:v>6.8400588330959753</c:v>
                </c:pt>
                <c:pt idx="2406">
                  <c:v>6.8400588967595324</c:v>
                </c:pt>
                <c:pt idx="2407">
                  <c:v>6.8400589600882649</c:v>
                </c:pt>
                <c:pt idx="2408">
                  <c:v>6.840059023083934</c:v>
                </c:pt>
                <c:pt idx="2409">
                  <c:v>6.8400590857482921</c:v>
                </c:pt>
                <c:pt idx="2410">
                  <c:v>6.8400591480830819</c:v>
                </c:pt>
                <c:pt idx="2411">
                  <c:v>6.8400592100900353</c:v>
                </c:pt>
                <c:pt idx="2412">
                  <c:v>6.8400592717708788</c:v>
                </c:pt>
                <c:pt idx="2413">
                  <c:v>6.8400593331273241</c:v>
                </c:pt>
                <c:pt idx="2414">
                  <c:v>6.8400593941610799</c:v>
                </c:pt>
                <c:pt idx="2415">
                  <c:v>6.8400594548738427</c:v>
                </c:pt>
                <c:pt idx="2416">
                  <c:v>6.8400595152673009</c:v>
                </c:pt>
                <c:pt idx="2417">
                  <c:v>6.8400595753431341</c:v>
                </c:pt>
                <c:pt idx="2418">
                  <c:v>6.8400596351030112</c:v>
                </c:pt>
                <c:pt idx="2419">
                  <c:v>6.8400596945485947</c:v>
                </c:pt>
                <c:pt idx="2420">
                  <c:v>6.8400597536815386</c:v>
                </c:pt>
                <c:pt idx="2421">
                  <c:v>6.8400598125034859</c:v>
                </c:pt>
                <c:pt idx="2422">
                  <c:v>6.8400598710160718</c:v>
                </c:pt>
                <c:pt idx="2423">
                  <c:v>6.8400599292209261</c:v>
                </c:pt>
                <c:pt idx="2424">
                  <c:v>6.8400599871196635</c:v>
                </c:pt>
                <c:pt idx="2425">
                  <c:v>6.8400600447138968</c:v>
                </c:pt>
                <c:pt idx="2426">
                  <c:v>6.8400601020052267</c:v>
                </c:pt>
                <c:pt idx="2427">
                  <c:v>6.8400601589952448</c:v>
                </c:pt>
                <c:pt idx="2428">
                  <c:v>6.8400602156855372</c:v>
                </c:pt>
                <c:pt idx="2429">
                  <c:v>6.8400602720776797</c:v>
                </c:pt>
                <c:pt idx="2430">
                  <c:v>6.8400603281732417</c:v>
                </c:pt>
                <c:pt idx="2431">
                  <c:v>6.8400603839737819</c:v>
                </c:pt>
                <c:pt idx="2432">
                  <c:v>6.840060439480852</c:v>
                </c:pt>
                <c:pt idx="2433">
                  <c:v>6.8400604946959938</c:v>
                </c:pt>
                <c:pt idx="2434">
                  <c:v>6.8400605496207447</c:v>
                </c:pt>
                <c:pt idx="2435">
                  <c:v>6.8400606042566316</c:v>
                </c:pt>
                <c:pt idx="2436">
                  <c:v>6.8400606586051751</c:v>
                </c:pt>
                <c:pt idx="2437">
                  <c:v>6.8400607126678832</c:v>
                </c:pt>
                <c:pt idx="2438">
                  <c:v>6.8400607664462605</c:v>
                </c:pt>
                <c:pt idx="2439">
                  <c:v>6.8400608199418045</c:v>
                </c:pt>
                <c:pt idx="2440">
                  <c:v>6.8400608731560002</c:v>
                </c:pt>
                <c:pt idx="2441">
                  <c:v>6.8400609260903282</c:v>
                </c:pt>
                <c:pt idx="2442">
                  <c:v>6.8400609787462603</c:v>
                </c:pt>
                <c:pt idx="2443">
                  <c:v>6.8400610311252583</c:v>
                </c:pt>
                <c:pt idx="2444">
                  <c:v>6.8400610832287834</c:v>
                </c:pt>
                <c:pt idx="2445">
                  <c:v>6.8400611350582814</c:v>
                </c:pt>
                <c:pt idx="2446">
                  <c:v>6.8400611866151939</c:v>
                </c:pt>
                <c:pt idx="2447">
                  <c:v>6.8400612379009553</c:v>
                </c:pt>
                <c:pt idx="2448">
                  <c:v>6.8400612889169903</c:v>
                </c:pt>
                <c:pt idx="2449">
                  <c:v>6.8400613396647172</c:v>
                </c:pt>
                <c:pt idx="2450">
                  <c:v>6.84006139014555</c:v>
                </c:pt>
                <c:pt idx="2451">
                  <c:v>6.8400614403608895</c:v>
                </c:pt>
                <c:pt idx="2452">
                  <c:v>6.8400614903121326</c:v>
                </c:pt>
                <c:pt idx="2453">
                  <c:v>6.8400615400006695</c:v>
                </c:pt>
                <c:pt idx="2454">
                  <c:v>6.8400615894278802</c:v>
                </c:pt>
                <c:pt idx="2455">
                  <c:v>6.8400616385951389</c:v>
                </c:pt>
                <c:pt idx="2456">
                  <c:v>6.8400616875038152</c:v>
                </c:pt>
                <c:pt idx="2457">
                  <c:v>6.8400617361552669</c:v>
                </c:pt>
                <c:pt idx="2458">
                  <c:v>6.8400617845508478</c:v>
                </c:pt>
                <c:pt idx="2459">
                  <c:v>6.8400618326919016</c:v>
                </c:pt>
                <c:pt idx="2460">
                  <c:v>6.8400618805797704</c:v>
                </c:pt>
                <c:pt idx="2461">
                  <c:v>6.8400619282157837</c:v>
                </c:pt>
                <c:pt idx="2462">
                  <c:v>6.8400619756012659</c:v>
                </c:pt>
                <c:pt idx="2463">
                  <c:v>6.8400620227375351</c:v>
                </c:pt>
                <c:pt idx="2464">
                  <c:v>6.840062069625902</c:v>
                </c:pt>
                <c:pt idx="2465">
                  <c:v>6.8400621162676698</c:v>
                </c:pt>
                <c:pt idx="2466">
                  <c:v>6.840062162664136</c:v>
                </c:pt>
                <c:pt idx="2467">
                  <c:v>6.8400622088165903</c:v>
                </c:pt>
                <c:pt idx="2468">
                  <c:v>6.840062254726317</c:v>
                </c:pt>
                <c:pt idx="2469">
                  <c:v>6.8400623003945915</c:v>
                </c:pt>
                <c:pt idx="2470">
                  <c:v>6.8400623458226848</c:v>
                </c:pt>
                <c:pt idx="2471">
                  <c:v>6.840062391011859</c:v>
                </c:pt>
                <c:pt idx="2472">
                  <c:v>6.8400624359633717</c:v>
                </c:pt>
                <c:pt idx="2473">
                  <c:v>6.8400624806784709</c:v>
                </c:pt>
                <c:pt idx="2474">
                  <c:v>6.8400625251584026</c:v>
                </c:pt>
                <c:pt idx="2475">
                  <c:v>6.8400625694044015</c:v>
                </c:pt>
                <c:pt idx="2476">
                  <c:v>6.8400626134176994</c:v>
                </c:pt>
                <c:pt idx="2477">
                  <c:v>6.8400626571995184</c:v>
                </c:pt>
                <c:pt idx="2478">
                  <c:v>6.8400627007510773</c:v>
                </c:pt>
                <c:pt idx="2479">
                  <c:v>6.8400627440735873</c:v>
                </c:pt>
                <c:pt idx="2480">
                  <c:v>6.840062787168252</c:v>
                </c:pt>
                <c:pt idx="2481">
                  <c:v>6.8400628300362705</c:v>
                </c:pt>
                <c:pt idx="2482">
                  <c:v>6.8400628726788337</c:v>
                </c:pt>
                <c:pt idx="2483">
                  <c:v>6.8400629150971293</c:v>
                </c:pt>
                <c:pt idx="2484">
                  <c:v>6.8400629572923348</c:v>
                </c:pt>
                <c:pt idx="2485">
                  <c:v>6.8400629992656237</c:v>
                </c:pt>
                <c:pt idx="2486">
                  <c:v>6.8400630410181646</c:v>
                </c:pt>
                <c:pt idx="2487">
                  <c:v>6.8400630825511168</c:v>
                </c:pt>
                <c:pt idx="2488">
                  <c:v>6.8400631238656375</c:v>
                </c:pt>
                <c:pt idx="2489">
                  <c:v>6.8400631649628725</c:v>
                </c:pt>
                <c:pt idx="2490">
                  <c:v>6.8400632058439674</c:v>
                </c:pt>
                <c:pt idx="2491">
                  <c:v>6.8400632465100566</c:v>
                </c:pt>
                <c:pt idx="2492">
                  <c:v>6.8400632869622715</c:v>
                </c:pt>
                <c:pt idx="2493">
                  <c:v>6.8400633272017375</c:v>
                </c:pt>
                <c:pt idx="2494">
                  <c:v>6.8400633672295736</c:v>
                </c:pt>
                <c:pt idx="2495">
                  <c:v>6.840063407046892</c:v>
                </c:pt>
                <c:pt idx="2496">
                  <c:v>6.8400634466548009</c:v>
                </c:pt>
                <c:pt idx="2497">
                  <c:v>6.8400634860544001</c:v>
                </c:pt>
                <c:pt idx="2498">
                  <c:v>6.8400635252467863</c:v>
                </c:pt>
                <c:pt idx="2499">
                  <c:v>6.8400635642330503</c:v>
                </c:pt>
                <c:pt idx="2500">
                  <c:v>6.8400636030142739</c:v>
                </c:pt>
                <c:pt idx="2501">
                  <c:v>6.8400636415915361</c:v>
                </c:pt>
                <c:pt idx="2502">
                  <c:v>6.8400636799659109</c:v>
                </c:pt>
                <c:pt idx="2503">
                  <c:v>6.840063718138464</c:v>
                </c:pt>
                <c:pt idx="2504">
                  <c:v>6.8400637561102577</c:v>
                </c:pt>
                <c:pt idx="2505">
                  <c:v>6.8400637938823472</c:v>
                </c:pt>
                <c:pt idx="2506">
                  <c:v>6.840063831455784</c:v>
                </c:pt>
                <c:pt idx="2507">
                  <c:v>6.8400638688316109</c:v>
                </c:pt>
                <c:pt idx="2508">
                  <c:v>6.8400639060108679</c:v>
                </c:pt>
                <c:pt idx="2509">
                  <c:v>6.8400639429945906</c:v>
                </c:pt>
                <c:pt idx="2510">
                  <c:v>6.8400639797838041</c:v>
                </c:pt>
                <c:pt idx="2511">
                  <c:v>6.8400640163795341</c:v>
                </c:pt>
                <c:pt idx="2512">
                  <c:v>6.8400640527827967</c:v>
                </c:pt>
                <c:pt idx="2513">
                  <c:v>6.8400640889946045</c:v>
                </c:pt>
                <c:pt idx="2514">
                  <c:v>6.8400641250159655</c:v>
                </c:pt>
                <c:pt idx="2515">
                  <c:v>6.8400641608478807</c:v>
                </c:pt>
                <c:pt idx="2516">
                  <c:v>6.8400641964913449</c:v>
                </c:pt>
                <c:pt idx="2517">
                  <c:v>6.840064231947351</c:v>
                </c:pt>
                <c:pt idx="2518">
                  <c:v>6.8400642672168841</c:v>
                </c:pt>
                <c:pt idx="2519">
                  <c:v>6.8400643023009247</c:v>
                </c:pt>
                <c:pt idx="2520">
                  <c:v>6.8400643372004506</c:v>
                </c:pt>
                <c:pt idx="2521">
                  <c:v>6.8400643719164291</c:v>
                </c:pt>
                <c:pt idx="2522">
                  <c:v>6.8400644064498275</c:v>
                </c:pt>
                <c:pt idx="2523">
                  <c:v>6.8400644408016049</c:v>
                </c:pt>
                <c:pt idx="2524">
                  <c:v>6.8400644749727171</c:v>
                </c:pt>
                <c:pt idx="2525">
                  <c:v>6.8400645089641143</c:v>
                </c:pt>
                <c:pt idx="2526">
                  <c:v>6.8400645427767417</c:v>
                </c:pt>
                <c:pt idx="2527">
                  <c:v>6.8400645764115389</c:v>
                </c:pt>
                <c:pt idx="2528">
                  <c:v>6.8400646098694411</c:v>
                </c:pt>
                <c:pt idx="2529">
                  <c:v>6.8400646431513801</c:v>
                </c:pt>
                <c:pt idx="2530">
                  <c:v>6.8400646762582786</c:v>
                </c:pt>
                <c:pt idx="2531">
                  <c:v>6.8400647091910614</c:v>
                </c:pt>
                <c:pt idx="2532">
                  <c:v>6.8400647419506413</c:v>
                </c:pt>
                <c:pt idx="2533">
                  <c:v>6.8400647745379279</c:v>
                </c:pt>
                <c:pt idx="2534">
                  <c:v>6.8400648069538299</c:v>
                </c:pt>
                <c:pt idx="2535">
                  <c:v>6.8400648391992487</c:v>
                </c:pt>
                <c:pt idx="2536">
                  <c:v>6.8400648712750796</c:v>
                </c:pt>
                <c:pt idx="2537">
                  <c:v>6.8400649031822152</c:v>
                </c:pt>
                <c:pt idx="2538">
                  <c:v>6.8400649349215419</c:v>
                </c:pt>
                <c:pt idx="2539">
                  <c:v>6.8400649664939435</c:v>
                </c:pt>
                <c:pt idx="2540">
                  <c:v>6.8400649979002974</c:v>
                </c:pt>
                <c:pt idx="2541">
                  <c:v>6.840065029141476</c:v>
                </c:pt>
                <c:pt idx="2542">
                  <c:v>6.8400650602183486</c:v>
                </c:pt>
                <c:pt idx="2543">
                  <c:v>6.8400650911317813</c:v>
                </c:pt>
                <c:pt idx="2544">
                  <c:v>6.8400651218826294</c:v>
                </c:pt>
                <c:pt idx="2545">
                  <c:v>6.8400651524717526</c:v>
                </c:pt>
                <c:pt idx="2546">
                  <c:v>6.8400651828999983</c:v>
                </c:pt>
                <c:pt idx="2547">
                  <c:v>6.8400652131682138</c:v>
                </c:pt>
                <c:pt idx="2548">
                  <c:v>6.8400652432772402</c:v>
                </c:pt>
                <c:pt idx="2549">
                  <c:v>6.840065273227915</c:v>
                </c:pt>
                <c:pt idx="2550">
                  <c:v>6.8400653030210732</c:v>
                </c:pt>
                <c:pt idx="2551">
                  <c:v>6.840065332657538</c:v>
                </c:pt>
                <c:pt idx="2552">
                  <c:v>6.8400653621381382</c:v>
                </c:pt>
                <c:pt idx="2553">
                  <c:v>6.8400653914636926</c:v>
                </c:pt>
                <c:pt idx="2554">
                  <c:v>6.8400654206350149</c:v>
                </c:pt>
                <c:pt idx="2555">
                  <c:v>6.8400654496529176</c:v>
                </c:pt>
                <c:pt idx="2556">
                  <c:v>6.8400654785182073</c:v>
                </c:pt>
                <c:pt idx="2557">
                  <c:v>6.8400655072316852</c:v>
                </c:pt>
                <c:pt idx="2558">
                  <c:v>6.8400655357941531</c:v>
                </c:pt>
                <c:pt idx="2559">
                  <c:v>6.8400655642064025</c:v>
                </c:pt>
                <c:pt idx="2560">
                  <c:v>6.840065592469224</c:v>
                </c:pt>
                <c:pt idx="2561">
                  <c:v>6.8400656205834034</c:v>
                </c:pt>
                <c:pt idx="2562">
                  <c:v>6.8400656485497242</c:v>
                </c:pt>
                <c:pt idx="2563">
                  <c:v>6.8400656763689609</c:v>
                </c:pt>
                <c:pt idx="2564">
                  <c:v>6.8400657040418897</c:v>
                </c:pt>
                <c:pt idx="2565">
                  <c:v>6.8400657315692781</c:v>
                </c:pt>
                <c:pt idx="2566">
                  <c:v>6.8400657589518934</c:v>
                </c:pt>
                <c:pt idx="2567">
                  <c:v>6.8400657861904959</c:v>
                </c:pt>
                <c:pt idx="2568">
                  <c:v>6.8400658132858423</c:v>
                </c:pt>
                <c:pt idx="2569">
                  <c:v>6.8400658402386885</c:v>
                </c:pt>
                <c:pt idx="2570">
                  <c:v>6.8400658670497823</c:v>
                </c:pt>
                <c:pt idx="2571">
                  <c:v>6.840065893719868</c:v>
                </c:pt>
                <c:pt idx="2572">
                  <c:v>6.840065920249689</c:v>
                </c:pt>
                <c:pt idx="2573">
                  <c:v>6.8400659466399834</c:v>
                </c:pt>
                <c:pt idx="2574">
                  <c:v>6.840065972891483</c:v>
                </c:pt>
                <c:pt idx="2575">
                  <c:v>6.840065999004918</c:v>
                </c:pt>
                <c:pt idx="2576">
                  <c:v>6.8400660249810175</c:v>
                </c:pt>
                <c:pt idx="2577">
                  <c:v>6.8400660508205009</c:v>
                </c:pt>
                <c:pt idx="2578">
                  <c:v>6.8400660765240868</c:v>
                </c:pt>
                <c:pt idx="2579">
                  <c:v>6.8400661020924911</c:v>
                </c:pt>
                <c:pt idx="2580">
                  <c:v>6.8400661275264234</c:v>
                </c:pt>
                <c:pt idx="2581">
                  <c:v>6.8400661528265925</c:v>
                </c:pt>
                <c:pt idx="2582">
                  <c:v>6.8400661779937009</c:v>
                </c:pt>
                <c:pt idx="2583">
                  <c:v>6.8400662030284494</c:v>
                </c:pt>
                <c:pt idx="2584">
                  <c:v>6.8400662279315325</c:v>
                </c:pt>
                <c:pt idx="2585">
                  <c:v>6.840066252703644</c:v>
                </c:pt>
                <c:pt idx="2586">
                  <c:v>6.8400662773454721</c:v>
                </c:pt>
                <c:pt idx="2587">
                  <c:v>6.8400663018577017</c:v>
                </c:pt>
                <c:pt idx="2588">
                  <c:v>6.8400663262410157</c:v>
                </c:pt>
                <c:pt idx="2589">
                  <c:v>6.8400663504960892</c:v>
                </c:pt>
                <c:pt idx="2590">
                  <c:v>6.8400663746236008</c:v>
                </c:pt>
                <c:pt idx="2591">
                  <c:v>6.8400663986242201</c:v>
                </c:pt>
                <c:pt idx="2592">
                  <c:v>6.8400664224986114</c:v>
                </c:pt>
                <c:pt idx="2593">
                  <c:v>6.8400664462474419</c:v>
                </c:pt>
                <c:pt idx="2594">
                  <c:v>6.8400664698713705</c:v>
                </c:pt>
                <c:pt idx="2595">
                  <c:v>6.8400664933710544</c:v>
                </c:pt>
                <c:pt idx="2596">
                  <c:v>6.8400665167471475</c:v>
                </c:pt>
                <c:pt idx="2597">
                  <c:v>6.8400665400002998</c:v>
                </c:pt>
                <c:pt idx="2598">
                  <c:v>6.840066563131157</c:v>
                </c:pt>
                <c:pt idx="2599">
                  <c:v>6.8400665861403613</c:v>
                </c:pt>
                <c:pt idx="2600">
                  <c:v>6.8400666090285558</c:v>
                </c:pt>
                <c:pt idx="2601">
                  <c:v>6.8400666317963745</c:v>
                </c:pt>
                <c:pt idx="2602">
                  <c:v>6.8400666544444517</c:v>
                </c:pt>
                <c:pt idx="2603">
                  <c:v>6.8400666769734144</c:v>
                </c:pt>
                <c:pt idx="2604">
                  <c:v>6.8400666993838941</c:v>
                </c:pt>
                <c:pt idx="2605">
                  <c:v>6.8400667216765099</c:v>
                </c:pt>
                <c:pt idx="2606">
                  <c:v>6.8400667438518825</c:v>
                </c:pt>
                <c:pt idx="2607">
                  <c:v>6.8400667659106285</c:v>
                </c:pt>
                <c:pt idx="2608">
                  <c:v>6.8400667878533614</c:v>
                </c:pt>
                <c:pt idx="2609">
                  <c:v>6.8400668096806925</c:v>
                </c:pt>
                <c:pt idx="2610">
                  <c:v>6.8400668313932274</c:v>
                </c:pt>
                <c:pt idx="2611">
                  <c:v>6.84006685299157</c:v>
                </c:pt>
                <c:pt idx="2612">
                  <c:v>6.84006687447632</c:v>
                </c:pt>
                <c:pt idx="2613">
                  <c:v>6.8400668958480777</c:v>
                </c:pt>
                <c:pt idx="2614">
                  <c:v>6.8400669171074346</c:v>
                </c:pt>
                <c:pt idx="2615">
                  <c:v>6.8400669382549832</c:v>
                </c:pt>
                <c:pt idx="2616">
                  <c:v>6.8400669592913106</c:v>
                </c:pt>
                <c:pt idx="2617">
                  <c:v>6.840066980217002</c:v>
                </c:pt>
                <c:pt idx="2618">
                  <c:v>6.840067001032641</c:v>
                </c:pt>
                <c:pt idx="2619">
                  <c:v>6.8400670217388031</c:v>
                </c:pt>
                <c:pt idx="2620">
                  <c:v>6.8400670423360674</c:v>
                </c:pt>
                <c:pt idx="2621">
                  <c:v>6.8400670628250051</c:v>
                </c:pt>
                <c:pt idx="2622">
                  <c:v>6.8400670832061845</c:v>
                </c:pt>
                <c:pt idx="2623">
                  <c:v>6.8400671034801741</c:v>
                </c:pt>
                <c:pt idx="2624">
                  <c:v>6.8400671236475388</c:v>
                </c:pt>
                <c:pt idx="2625">
                  <c:v>6.8400671437088372</c:v>
                </c:pt>
                <c:pt idx="2626">
                  <c:v>6.8400671636646271</c:v>
                </c:pt>
                <c:pt idx="2627">
                  <c:v>6.8400671835154636</c:v>
                </c:pt>
                <c:pt idx="2628">
                  <c:v>6.8400672032618992</c:v>
                </c:pt>
                <c:pt idx="2629">
                  <c:v>6.8400672229044837</c:v>
                </c:pt>
                <c:pt idx="2630">
                  <c:v>6.8400672424437623</c:v>
                </c:pt>
                <c:pt idx="2631">
                  <c:v>6.8400672618802787</c:v>
                </c:pt>
                <c:pt idx="2632">
                  <c:v>6.8400672812145746</c:v>
                </c:pt>
                <c:pt idx="2633">
                  <c:v>6.8400673004471839</c:v>
                </c:pt>
                <c:pt idx="2634">
                  <c:v>6.8400673195786448</c:v>
                </c:pt>
                <c:pt idx="2635">
                  <c:v>6.8400673386094875</c:v>
                </c:pt>
                <c:pt idx="2636">
                  <c:v>6.8400673575402431</c:v>
                </c:pt>
                <c:pt idx="2637">
                  <c:v>6.8400673763714357</c:v>
                </c:pt>
                <c:pt idx="2638">
                  <c:v>6.8400673951035902</c:v>
                </c:pt>
                <c:pt idx="2639">
                  <c:v>6.840067413737227</c:v>
                </c:pt>
                <c:pt idx="2640">
                  <c:v>6.840067432272865</c:v>
                </c:pt>
                <c:pt idx="2641">
                  <c:v>6.8400674507110191</c:v>
                </c:pt>
                <c:pt idx="2642">
                  <c:v>6.840067469052201</c:v>
                </c:pt>
                <c:pt idx="2643">
                  <c:v>6.8400674872969223</c:v>
                </c:pt>
                <c:pt idx="2644">
                  <c:v>6.8400675054456901</c:v>
                </c:pt>
                <c:pt idx="2645">
                  <c:v>6.840067523499008</c:v>
                </c:pt>
                <c:pt idx="2646">
                  <c:v>6.8400675414573779</c:v>
                </c:pt>
                <c:pt idx="2647">
                  <c:v>6.8400675593213007</c:v>
                </c:pt>
                <c:pt idx="2648">
                  <c:v>6.840067577091272</c:v>
                </c:pt>
                <c:pt idx="2649">
                  <c:v>6.8400675947677865</c:v>
                </c:pt>
                <c:pt idx="2650">
                  <c:v>6.8400676123513353</c:v>
                </c:pt>
                <c:pt idx="2651">
                  <c:v>6.8400676298424079</c:v>
                </c:pt>
                <c:pt idx="2652">
                  <c:v>6.8400676472414892</c:v>
                </c:pt>
                <c:pt idx="2653">
                  <c:v>6.840067664549065</c:v>
                </c:pt>
                <c:pt idx="2654">
                  <c:v>6.840067681765615</c:v>
                </c:pt>
                <c:pt idx="2655">
                  <c:v>6.8400676988916196</c:v>
                </c:pt>
                <c:pt idx="2656">
                  <c:v>6.8400677159275522</c:v>
                </c:pt>
                <c:pt idx="2657">
                  <c:v>6.8400677328738899</c:v>
                </c:pt>
                <c:pt idx="2658">
                  <c:v>6.8400677497311007</c:v>
                </c:pt>
                <c:pt idx="2659">
                  <c:v>6.8400677664996561</c:v>
                </c:pt>
                <c:pt idx="2660">
                  <c:v>6.8400677831800198</c:v>
                </c:pt>
                <c:pt idx="2661">
                  <c:v>6.8400677997726573</c:v>
                </c:pt>
                <c:pt idx="2662">
                  <c:v>6.8400678162780295</c:v>
                </c:pt>
                <c:pt idx="2663">
                  <c:v>6.8400678326965965</c:v>
                </c:pt>
                <c:pt idx="2664">
                  <c:v>6.8400678490288129</c:v>
                </c:pt>
                <c:pt idx="2665">
                  <c:v>6.8400678652751337</c:v>
                </c:pt>
                <c:pt idx="2666">
                  <c:v>6.8400678814360116</c:v>
                </c:pt>
                <c:pt idx="2667">
                  <c:v>6.8400678975118945</c:v>
                </c:pt>
                <c:pt idx="2668">
                  <c:v>6.8400679135032298</c:v>
                </c:pt>
                <c:pt idx="2669">
                  <c:v>6.8400679294104627</c:v>
                </c:pt>
                <c:pt idx="2670">
                  <c:v>6.8400679452340345</c:v>
                </c:pt>
                <c:pt idx="2671">
                  <c:v>6.8400679609743875</c:v>
                </c:pt>
                <c:pt idx="2672">
                  <c:v>6.8400679766319561</c:v>
                </c:pt>
                <c:pt idx="2673">
                  <c:v>6.8400679922071781</c:v>
                </c:pt>
                <c:pt idx="2674">
                  <c:v>6.8400680077004852</c:v>
                </c:pt>
                <c:pt idx="2675">
                  <c:v>6.840068023112309</c:v>
                </c:pt>
                <c:pt idx="2676">
                  <c:v>6.8400680384430785</c:v>
                </c:pt>
                <c:pt idx="2677">
                  <c:v>6.8400680536932184</c:v>
                </c:pt>
                <c:pt idx="2678">
                  <c:v>6.8400680688631539</c:v>
                </c:pt>
                <c:pt idx="2679">
                  <c:v>6.8400680839533061</c:v>
                </c:pt>
                <c:pt idx="2680">
                  <c:v>6.8400680989640961</c:v>
                </c:pt>
                <c:pt idx="2681">
                  <c:v>6.8400681138959403</c:v>
                </c:pt>
                <c:pt idx="2682">
                  <c:v>6.8400681287492535</c:v>
                </c:pt>
                <c:pt idx="2683">
                  <c:v>6.8400681435244479</c:v>
                </c:pt>
                <c:pt idx="2684">
                  <c:v>6.8400681582219374</c:v>
                </c:pt>
                <c:pt idx="2685">
                  <c:v>6.8400681728421278</c:v>
                </c:pt>
                <c:pt idx="2686">
                  <c:v>6.8400681873854268</c:v>
                </c:pt>
                <c:pt idx="2687">
                  <c:v>6.8400682018522376</c:v>
                </c:pt>
                <c:pt idx="2688">
                  <c:v>6.8400682162429653</c:v>
                </c:pt>
                <c:pt idx="2689">
                  <c:v>6.8400682305580078</c:v>
                </c:pt>
                <c:pt idx="2690">
                  <c:v>6.840068244797763</c:v>
                </c:pt>
                <c:pt idx="2691">
                  <c:v>6.8400682589626278</c:v>
                </c:pt>
                <c:pt idx="2692">
                  <c:v>6.8400682730529967</c:v>
                </c:pt>
                <c:pt idx="2693">
                  <c:v>6.8400682870692595</c:v>
                </c:pt>
                <c:pt idx="2694">
                  <c:v>6.8400683010118071</c:v>
                </c:pt>
                <c:pt idx="2695">
                  <c:v>6.8400683148810275</c:v>
                </c:pt>
                <c:pt idx="2696">
                  <c:v>6.8400683286773045</c:v>
                </c:pt>
                <c:pt idx="2697">
                  <c:v>6.8400683424010253</c:v>
                </c:pt>
                <c:pt idx="2698">
                  <c:v>6.8400683560525675</c:v>
                </c:pt>
                <c:pt idx="2699">
                  <c:v>6.8400683696323137</c:v>
                </c:pt>
                <c:pt idx="2700">
                  <c:v>6.8400683831406397</c:v>
                </c:pt>
                <c:pt idx="2701">
                  <c:v>6.8400683965779221</c:v>
                </c:pt>
                <c:pt idx="2702">
                  <c:v>6.8400684099445339</c:v>
                </c:pt>
                <c:pt idx="2703">
                  <c:v>6.8400684232408473</c:v>
                </c:pt>
                <c:pt idx="2704">
                  <c:v>6.8400684364672308</c:v>
                </c:pt>
                <c:pt idx="2705">
                  <c:v>6.8400684496240549</c:v>
                </c:pt>
                <c:pt idx="2706">
                  <c:v>6.8400684627116828</c:v>
                </c:pt>
                <c:pt idx="2707">
                  <c:v>6.8400684757304786</c:v>
                </c:pt>
                <c:pt idx="2708">
                  <c:v>6.8400684886808065</c:v>
                </c:pt>
                <c:pt idx="2709">
                  <c:v>6.8400685015630245</c:v>
                </c:pt>
                <c:pt idx="2710">
                  <c:v>6.8400685143774913</c:v>
                </c:pt>
                <c:pt idx="2711">
                  <c:v>6.8400685271245631</c:v>
                </c:pt>
                <c:pt idx="2712">
                  <c:v>6.8400685398045953</c:v>
                </c:pt>
                <c:pt idx="2713">
                  <c:v>6.8400685524179385</c:v>
                </c:pt>
                <c:pt idx="2714">
                  <c:v>6.8400685649649455</c:v>
                </c:pt>
                <c:pt idx="2715">
                  <c:v>6.8400685774459644</c:v>
                </c:pt>
                <c:pt idx="2716">
                  <c:v>6.8400685898613425</c:v>
                </c:pt>
                <c:pt idx="2717">
                  <c:v>6.8400686022114243</c:v>
                </c:pt>
                <c:pt idx="2718">
                  <c:v>6.8400686144965546</c:v>
                </c:pt>
                <c:pt idx="2719">
                  <c:v>6.8400686267170734</c:v>
                </c:pt>
                <c:pt idx="2720">
                  <c:v>6.8400686388733209</c:v>
                </c:pt>
                <c:pt idx="2721">
                  <c:v>6.8400686509656357</c:v>
                </c:pt>
                <c:pt idx="2722">
                  <c:v>6.8400686629943532</c:v>
                </c:pt>
                <c:pt idx="2723">
                  <c:v>6.8400686749598085</c:v>
                </c:pt>
                <c:pt idx="2724">
                  <c:v>6.8400686868623355</c:v>
                </c:pt>
                <c:pt idx="2725">
                  <c:v>6.8400686987022619</c:v>
                </c:pt>
                <c:pt idx="2726">
                  <c:v>6.8400687104799216</c:v>
                </c:pt>
                <c:pt idx="2727">
                  <c:v>6.8400687221956371</c:v>
                </c:pt>
                <c:pt idx="2728">
                  <c:v>6.840068733849737</c:v>
                </c:pt>
                <c:pt idx="2729">
                  <c:v>6.8400687454425455</c:v>
                </c:pt>
                <c:pt idx="2730">
                  <c:v>6.8400687569743832</c:v>
                </c:pt>
                <c:pt idx="2731">
                  <c:v>6.8400687684455725</c:v>
                </c:pt>
                <c:pt idx="2732">
                  <c:v>6.8400687798564315</c:v>
                </c:pt>
                <c:pt idx="2733">
                  <c:v>6.840068791207278</c:v>
                </c:pt>
                <c:pt idx="2734">
                  <c:v>6.8400688024984273</c:v>
                </c:pt>
                <c:pt idx="2735">
                  <c:v>6.840068813730193</c:v>
                </c:pt>
                <c:pt idx="2736">
                  <c:v>6.8400688249028887</c:v>
                </c:pt>
                <c:pt idx="2737">
                  <c:v>6.8400688360168225</c:v>
                </c:pt>
                <c:pt idx="2738">
                  <c:v>6.8400688470723061</c:v>
                </c:pt>
                <c:pt idx="2739">
                  <c:v>6.840068858069646</c:v>
                </c:pt>
                <c:pt idx="2740">
                  <c:v>6.8400688690091478</c:v>
                </c:pt>
                <c:pt idx="2741">
                  <c:v>6.840068879891116</c:v>
                </c:pt>
                <c:pt idx="2742">
                  <c:v>6.8400688907158527</c:v>
                </c:pt>
                <c:pt idx="2743">
                  <c:v>6.8400689014836598</c:v>
                </c:pt>
                <c:pt idx="2744">
                  <c:v>6.8400689121948357</c:v>
                </c:pt>
                <c:pt idx="2745">
                  <c:v>6.840068922849678</c:v>
                </c:pt>
                <c:pt idx="2746">
                  <c:v>6.8400689334484843</c:v>
                </c:pt>
                <c:pt idx="2747">
                  <c:v>6.8400689439915485</c:v>
                </c:pt>
                <c:pt idx="2748">
                  <c:v>6.8400689544791629</c:v>
                </c:pt>
                <c:pt idx="2749">
                  <c:v>6.8400689649116213</c:v>
                </c:pt>
                <c:pt idx="2750">
                  <c:v>6.8400689752892125</c:v>
                </c:pt>
                <c:pt idx="2751">
                  <c:v>6.8400689856122243</c:v>
                </c:pt>
                <c:pt idx="2752">
                  <c:v>6.8400689958809462</c:v>
                </c:pt>
                <c:pt idx="2753">
                  <c:v>6.8400690060956606</c:v>
                </c:pt>
                <c:pt idx="2754">
                  <c:v>6.8400690162566526</c:v>
                </c:pt>
                <c:pt idx="2755">
                  <c:v>6.8400690263642074</c:v>
                </c:pt>
                <c:pt idx="2756">
                  <c:v>6.8400690364186021</c:v>
                </c:pt>
                <c:pt idx="2757">
                  <c:v>6.840069046420119</c:v>
                </c:pt>
                <c:pt idx="2758">
                  <c:v>6.8400690563690336</c:v>
                </c:pt>
                <c:pt idx="2759">
                  <c:v>6.8400690662656256</c:v>
                </c:pt>
                <c:pt idx="2760">
                  <c:v>6.8400690761101686</c:v>
                </c:pt>
                <c:pt idx="2761">
                  <c:v>6.8400690859029361</c:v>
                </c:pt>
                <c:pt idx="2762">
                  <c:v>6.8400690956442007</c:v>
                </c:pt>
                <c:pt idx="2763">
                  <c:v>6.8400691053342326</c:v>
                </c:pt>
                <c:pt idx="2764">
                  <c:v>6.8400691149733044</c:v>
                </c:pt>
                <c:pt idx="2765">
                  <c:v>6.8400691245616789</c:v>
                </c:pt>
                <c:pt idx="2766">
                  <c:v>6.8400691340996271</c:v>
                </c:pt>
                <c:pt idx="2767">
                  <c:v>6.8400691435874119</c:v>
                </c:pt>
                <c:pt idx="2768">
                  <c:v>6.8400691530252988</c:v>
                </c:pt>
                <c:pt idx="2769">
                  <c:v>6.8400691624135499</c:v>
                </c:pt>
                <c:pt idx="2770">
                  <c:v>6.8400691717524227</c:v>
                </c:pt>
                <c:pt idx="2771">
                  <c:v>6.8400691810421819</c:v>
                </c:pt>
                <c:pt idx="2772">
                  <c:v>6.8400691902830841</c:v>
                </c:pt>
                <c:pt idx="2773">
                  <c:v>6.8400691994753853</c:v>
                </c:pt>
                <c:pt idx="2774">
                  <c:v>6.840069208619342</c:v>
                </c:pt>
                <c:pt idx="2775">
                  <c:v>6.8400692177152083</c:v>
                </c:pt>
                <c:pt idx="2776">
                  <c:v>6.8400692267632364</c:v>
                </c:pt>
                <c:pt idx="2777">
                  <c:v>6.8400692357636785</c:v>
                </c:pt>
                <c:pt idx="2778">
                  <c:v>6.8400692447167852</c:v>
                </c:pt>
                <c:pt idx="2779">
                  <c:v>6.8400692536228043</c:v>
                </c:pt>
                <c:pt idx="2780">
                  <c:v>6.8400692624819852</c:v>
                </c:pt>
                <c:pt idx="2781">
                  <c:v>6.8400692712945732</c:v>
                </c:pt>
                <c:pt idx="2782">
                  <c:v>6.8400692800608125</c:v>
                </c:pt>
                <c:pt idx="2783">
                  <c:v>6.8400692887809491</c:v>
                </c:pt>
                <c:pt idx="2784">
                  <c:v>6.8400692974552229</c:v>
                </c:pt>
                <c:pt idx="2785">
                  <c:v>6.8400693060838762</c:v>
                </c:pt>
                <c:pt idx="2786">
                  <c:v>6.8400693146671507</c:v>
                </c:pt>
                <c:pt idx="2787">
                  <c:v>6.8400693232052818</c:v>
                </c:pt>
                <c:pt idx="2788">
                  <c:v>6.8400693316985084</c:v>
                </c:pt>
                <c:pt idx="2789">
                  <c:v>6.8400693401470685</c:v>
                </c:pt>
                <c:pt idx="2790">
                  <c:v>6.840069348551193</c:v>
                </c:pt>
                <c:pt idx="2791">
                  <c:v>6.8400693569111208</c:v>
                </c:pt>
                <c:pt idx="2792">
                  <c:v>6.8400693652270794</c:v>
                </c:pt>
                <c:pt idx="2793">
                  <c:v>6.8400693734993023</c:v>
                </c:pt>
                <c:pt idx="2794">
                  <c:v>6.8400693817280196</c:v>
                </c:pt>
                <c:pt idx="2795">
                  <c:v>6.8400693899134604</c:v>
                </c:pt>
                <c:pt idx="2796">
                  <c:v>6.8400693980558511</c:v>
                </c:pt>
                <c:pt idx="2797">
                  <c:v>6.8400694061554193</c:v>
                </c:pt>
                <c:pt idx="2798">
                  <c:v>6.8400694142123895</c:v>
                </c:pt>
                <c:pt idx="2799">
                  <c:v>6.8400694222269856</c:v>
                </c:pt>
                <c:pt idx="2800">
                  <c:v>6.8400694301994314</c:v>
                </c:pt>
                <c:pt idx="2801">
                  <c:v>6.8400694381299463</c:v>
                </c:pt>
                <c:pt idx="2802">
                  <c:v>6.840069446018755</c:v>
                </c:pt>
                <c:pt idx="2803">
                  <c:v>6.8400694538660725</c:v>
                </c:pt>
                <c:pt idx="2804">
                  <c:v>6.8400694616721189</c:v>
                </c:pt>
                <c:pt idx="2805">
                  <c:v>6.840069469437112</c:v>
                </c:pt>
                <c:pt idx="2806">
                  <c:v>6.8400694771612676</c:v>
                </c:pt>
                <c:pt idx="2807">
                  <c:v>6.8400694848447969</c:v>
                </c:pt>
                <c:pt idx="2808">
                  <c:v>6.8400694924879186</c:v>
                </c:pt>
                <c:pt idx="2809">
                  <c:v>6.8400695000908422</c:v>
                </c:pt>
                <c:pt idx="2810">
                  <c:v>6.840069507653781</c:v>
                </c:pt>
                <c:pt idx="2811">
                  <c:v>6.8400695151769435</c:v>
                </c:pt>
                <c:pt idx="2812">
                  <c:v>6.8400695226605395</c:v>
                </c:pt>
                <c:pt idx="2813">
                  <c:v>6.8400695301047776</c:v>
                </c:pt>
                <c:pt idx="2814">
                  <c:v>6.8400695375098648</c:v>
                </c:pt>
                <c:pt idx="2815">
                  <c:v>6.8400695448760063</c:v>
                </c:pt>
                <c:pt idx="2816">
                  <c:v>6.8400695522034081</c:v>
                </c:pt>
                <c:pt idx="2817">
                  <c:v>6.8400695594922718</c:v>
                </c:pt>
                <c:pt idx="2818">
                  <c:v>6.8400695667428018</c:v>
                </c:pt>
                <c:pt idx="2819">
                  <c:v>6.8400695739551987</c:v>
                </c:pt>
                <c:pt idx="2820">
                  <c:v>6.840069581129665</c:v>
                </c:pt>
                <c:pt idx="2821">
                  <c:v>6.8400695882663971</c:v>
                </c:pt>
                <c:pt idx="2822">
                  <c:v>6.8400695953655966</c:v>
                </c:pt>
                <c:pt idx="2823">
                  <c:v>6.8400696024274588</c:v>
                </c:pt>
                <c:pt idx="2824">
                  <c:v>6.8400696094521818</c:v>
                </c:pt>
                <c:pt idx="2825">
                  <c:v>6.8400696164399593</c:v>
                </c:pt>
                <c:pt idx="2826">
                  <c:v>6.8400696233909848</c:v>
                </c:pt>
                <c:pt idx="2827">
                  <c:v>6.8400696303054547</c:v>
                </c:pt>
                <c:pt idx="2828">
                  <c:v>6.8400696371835599</c:v>
                </c:pt>
                <c:pt idx="2829">
                  <c:v>6.8400696440254887</c:v>
                </c:pt>
                <c:pt idx="2830">
                  <c:v>6.8400696508314365</c:v>
                </c:pt>
                <c:pt idx="2831">
                  <c:v>6.840069657601588</c:v>
                </c:pt>
                <c:pt idx="2832">
                  <c:v>6.8400696643361352</c:v>
                </c:pt>
                <c:pt idx="2833">
                  <c:v>6.8400696710352635</c:v>
                </c:pt>
                <c:pt idx="2834">
                  <c:v>6.8400696776991587</c:v>
                </c:pt>
                <c:pt idx="2835">
                  <c:v>6.8400696843280064</c:v>
                </c:pt>
                <c:pt idx="2836">
                  <c:v>6.8400696909219922</c:v>
                </c:pt>
                <c:pt idx="2837">
                  <c:v>6.8400696974812973</c:v>
                </c:pt>
                <c:pt idx="2838">
                  <c:v>6.8400697040061047</c:v>
                </c:pt>
                <c:pt idx="2839">
                  <c:v>6.8400697104965973</c:v>
                </c:pt>
                <c:pt idx="2840">
                  <c:v>6.8400697169529554</c:v>
                </c:pt>
                <c:pt idx="2841">
                  <c:v>6.8400697233753558</c:v>
                </c:pt>
                <c:pt idx="2842">
                  <c:v>6.8400697297639814</c:v>
                </c:pt>
                <c:pt idx="2843">
                  <c:v>6.8400697361190064</c:v>
                </c:pt>
                <c:pt idx="2844">
                  <c:v>6.8400697424406083</c:v>
                </c:pt>
                <c:pt idx="2845">
                  <c:v>6.840069748728963</c:v>
                </c:pt>
                <c:pt idx="2846">
                  <c:v>6.8400697549842464</c:v>
                </c:pt>
                <c:pt idx="2847">
                  <c:v>6.8400697612066308</c:v>
                </c:pt>
                <c:pt idx="2848">
                  <c:v>6.8400697673962902</c:v>
                </c:pt>
                <c:pt idx="2849">
                  <c:v>6.8400697735533971</c:v>
                </c:pt>
                <c:pt idx="2850">
                  <c:v>6.8400697796781209</c:v>
                </c:pt>
                <c:pt idx="2851">
                  <c:v>6.8400697857706341</c:v>
                </c:pt>
                <c:pt idx="2852">
                  <c:v>6.8400697918311053</c:v>
                </c:pt>
                <c:pt idx="2853">
                  <c:v>6.8400697978597016</c:v>
                </c:pt>
                <c:pt idx="2854">
                  <c:v>6.8400698038565926</c:v>
                </c:pt>
                <c:pt idx="2855">
                  <c:v>6.8400698098219443</c:v>
                </c:pt>
                <c:pt idx="2856">
                  <c:v>6.840069815755923</c:v>
                </c:pt>
                <c:pt idx="2857">
                  <c:v>6.8400698216586937</c:v>
                </c:pt>
                <c:pt idx="2858">
                  <c:v>6.840069827530419</c:v>
                </c:pt>
                <c:pt idx="2859">
                  <c:v>6.8400698333712633</c:v>
                </c:pt>
                <c:pt idx="2860">
                  <c:v>6.8400698391813899</c:v>
                </c:pt>
                <c:pt idx="2861">
                  <c:v>6.8400698449609587</c:v>
                </c:pt>
                <c:pt idx="2862">
                  <c:v>6.8400698507101323</c:v>
                </c:pt>
                <c:pt idx="2863">
                  <c:v>6.8400698564290678</c:v>
                </c:pt>
                <c:pt idx="2864">
                  <c:v>6.840069862117927</c:v>
                </c:pt>
                <c:pt idx="2865">
                  <c:v>6.840069867776867</c:v>
                </c:pt>
                <c:pt idx="2866">
                  <c:v>6.8400698734060441</c:v>
                </c:pt>
                <c:pt idx="2867">
                  <c:v>6.8400698790056165</c:v>
                </c:pt>
                <c:pt idx="2868">
                  <c:v>6.8400698845757386</c:v>
                </c:pt>
                <c:pt idx="2869">
                  <c:v>6.8400698901165669</c:v>
                </c:pt>
                <c:pt idx="2870">
                  <c:v>6.840069895628254</c:v>
                </c:pt>
                <c:pt idx="2871">
                  <c:v>6.8400699011109536</c:v>
                </c:pt>
                <c:pt idx="2872">
                  <c:v>6.8400699065648185</c:v>
                </c:pt>
                <c:pt idx="2873">
                  <c:v>6.8400699119900006</c:v>
                </c:pt>
                <c:pt idx="2874">
                  <c:v>6.8400699173866499</c:v>
                </c:pt>
                <c:pt idx="2875">
                  <c:v>6.8400699227549158</c:v>
                </c:pt>
                <c:pt idx="2876">
                  <c:v>6.8400699280949491</c:v>
                </c:pt>
                <c:pt idx="2877">
                  <c:v>6.8400699334068973</c:v>
                </c:pt>
                <c:pt idx="2878">
                  <c:v>6.8400699386909087</c:v>
                </c:pt>
                <c:pt idx="2879">
                  <c:v>6.8400699439471309</c:v>
                </c:pt>
                <c:pt idx="2880">
                  <c:v>6.8400699491757084</c:v>
                </c:pt>
                <c:pt idx="2881">
                  <c:v>6.840069954376788</c:v>
                </c:pt>
                <c:pt idx="2882">
                  <c:v>6.8400699595505126</c:v>
                </c:pt>
                <c:pt idx="2883">
                  <c:v>6.8400699646970278</c:v>
                </c:pt>
                <c:pt idx="2884">
                  <c:v>6.8400699698164757</c:v>
                </c:pt>
                <c:pt idx="2885">
                  <c:v>6.8400699749090004</c:v>
                </c:pt>
                <c:pt idx="2886">
                  <c:v>6.8400699799747402</c:v>
                </c:pt>
                <c:pt idx="2887">
                  <c:v>6.8400699850138391</c:v>
                </c:pt>
                <c:pt idx="2888">
                  <c:v>6.8400699900264366</c:v>
                </c:pt>
                <c:pt idx="2889">
                  <c:v>6.8400699950126702</c:v>
                </c:pt>
                <c:pt idx="2890">
                  <c:v>6.8400699999726804</c:v>
                </c:pt>
                <c:pt idx="2891">
                  <c:v>6.8400700049066048</c:v>
                </c:pt>
                <c:pt idx="2892">
                  <c:v>6.8400700098145801</c:v>
                </c:pt>
                <c:pt idx="2893">
                  <c:v>6.8400700146967424</c:v>
                </c:pt>
                <c:pt idx="2894">
                  <c:v>6.8400700195532282</c:v>
                </c:pt>
                <c:pt idx="2895">
                  <c:v>6.8400700243841728</c:v>
                </c:pt>
                <c:pt idx="2896">
                  <c:v>6.840070029189711</c:v>
                </c:pt>
                <c:pt idx="2897">
                  <c:v>6.8400700339699743</c:v>
                </c:pt>
                <c:pt idx="2898">
                  <c:v>6.8400700387250977</c:v>
                </c:pt>
                <c:pt idx="2899">
                  <c:v>6.8400700434552126</c:v>
                </c:pt>
                <c:pt idx="2900">
                  <c:v>6.8400700481604506</c:v>
                </c:pt>
                <c:pt idx="2901">
                  <c:v>6.8400700528409413</c:v>
                </c:pt>
                <c:pt idx="2902">
                  <c:v>6.8400700574968178</c:v>
                </c:pt>
                <c:pt idx="2903">
                  <c:v>6.8400700621282056</c:v>
                </c:pt>
                <c:pt idx="2904">
                  <c:v>6.8400700667352385</c:v>
                </c:pt>
                <c:pt idx="2905">
                  <c:v>6.8400700713180393</c:v>
                </c:pt>
                <c:pt idx="2906">
                  <c:v>6.8400700758767394</c:v>
                </c:pt>
                <c:pt idx="2907">
                  <c:v>6.8400700804114631</c:v>
                </c:pt>
                <c:pt idx="2908">
                  <c:v>6.8400700849223375</c:v>
                </c:pt>
                <c:pt idx="2909">
                  <c:v>6.8400700894094877</c:v>
                </c:pt>
                <c:pt idx="2910">
                  <c:v>6.8400700938730399</c:v>
                </c:pt>
                <c:pt idx="2911">
                  <c:v>6.8400700983131175</c:v>
                </c:pt>
                <c:pt idx="2912">
                  <c:v>6.8400701027298423</c:v>
                </c:pt>
                <c:pt idx="2913">
                  <c:v>6.8400701071233385</c:v>
                </c:pt>
                <c:pt idx="2914">
                  <c:v>6.8400701114937279</c:v>
                </c:pt>
                <c:pt idx="2915">
                  <c:v>6.8400701158411321</c:v>
                </c:pt>
                <c:pt idx="2916">
                  <c:v>6.8400701201656728</c:v>
                </c:pt>
                <c:pt idx="2917">
                  <c:v>6.8400701244674691</c:v>
                </c:pt>
                <c:pt idx="2918">
                  <c:v>6.8400701287466408</c:v>
                </c:pt>
                <c:pt idx="2919">
                  <c:v>6.8400701330033087</c:v>
                </c:pt>
                <c:pt idx="2920">
                  <c:v>6.8400701372375892</c:v>
                </c:pt>
                <c:pt idx="2921">
                  <c:v>6.8400701414495995</c:v>
                </c:pt>
                <c:pt idx="2922">
                  <c:v>6.8400701456394577</c:v>
                </c:pt>
                <c:pt idx="2923">
                  <c:v>6.8400701498072802</c:v>
                </c:pt>
                <c:pt idx="2924">
                  <c:v>6.8400701539531834</c:v>
                </c:pt>
                <c:pt idx="2925">
                  <c:v>6.8400701580772836</c:v>
                </c:pt>
                <c:pt idx="2926">
                  <c:v>6.8400701621796927</c:v>
                </c:pt>
                <c:pt idx="2927">
                  <c:v>6.8400701662605252</c:v>
                </c:pt>
                <c:pt idx="2928">
                  <c:v>6.8400701703198967</c:v>
                </c:pt>
                <c:pt idx="2929">
                  <c:v>6.8400701743579191</c:v>
                </c:pt>
                <c:pt idx="2930">
                  <c:v>6.8400701783747033</c:v>
                </c:pt>
                <c:pt idx="2931">
                  <c:v>6.8400701823703622</c:v>
                </c:pt>
                <c:pt idx="2932">
                  <c:v>6.8400701863450077</c:v>
                </c:pt>
                <c:pt idx="2933">
                  <c:v>6.8400701902987491</c:v>
                </c:pt>
                <c:pt idx="2934">
                  <c:v>6.8400701942316973</c:v>
                </c:pt>
                <c:pt idx="2935">
                  <c:v>6.8400701981439607</c:v>
                </c:pt>
                <c:pt idx="2936">
                  <c:v>6.8400702020356476</c:v>
                </c:pt>
                <c:pt idx="2937">
                  <c:v>6.8400702059068683</c:v>
                </c:pt>
                <c:pt idx="2938">
                  <c:v>6.8400702097577284</c:v>
                </c:pt>
                <c:pt idx="2939">
                  <c:v>6.8400702135883353</c:v>
                </c:pt>
                <c:pt idx="2940">
                  <c:v>6.8400702173987984</c:v>
                </c:pt>
                <c:pt idx="2941">
                  <c:v>6.8400702211892188</c:v>
                </c:pt>
                <c:pt idx="2942">
                  <c:v>6.840070224959705</c:v>
                </c:pt>
                <c:pt idx="2943">
                  <c:v>6.8400702287103607</c:v>
                </c:pt>
                <c:pt idx="2944">
                  <c:v>6.8400702324412919</c:v>
                </c:pt>
                <c:pt idx="2945">
                  <c:v>6.8400702361526013</c:v>
                </c:pt>
                <c:pt idx="2946">
                  <c:v>6.8400702398443904</c:v>
                </c:pt>
                <c:pt idx="2947">
                  <c:v>6.840070243516764</c:v>
                </c:pt>
                <c:pt idx="2948">
                  <c:v>6.840070247169824</c:v>
                </c:pt>
                <c:pt idx="2949">
                  <c:v>6.840070250803671</c:v>
                </c:pt>
                <c:pt idx="2950">
                  <c:v>6.840070254418408</c:v>
                </c:pt>
                <c:pt idx="2951">
                  <c:v>6.8400702580141317</c:v>
                </c:pt>
                <c:pt idx="2952">
                  <c:v>6.8400702615909461</c:v>
                </c:pt>
                <c:pt idx="2953">
                  <c:v>6.8400702651489489</c:v>
                </c:pt>
                <c:pt idx="2954">
                  <c:v>6.8400702686882395</c:v>
                </c:pt>
                <c:pt idx="2955">
                  <c:v>6.8400702722089148</c:v>
                </c:pt>
                <c:pt idx="2956">
                  <c:v>6.8400702757110743</c:v>
                </c:pt>
                <c:pt idx="2957">
                  <c:v>6.8400702791948156</c:v>
                </c:pt>
                <c:pt idx="2958">
                  <c:v>6.8400702826602346</c:v>
                </c:pt>
                <c:pt idx="2959">
                  <c:v>6.8400702861074283</c:v>
                </c:pt>
                <c:pt idx="2960">
                  <c:v>6.8400702895364933</c:v>
                </c:pt>
                <c:pt idx="2961">
                  <c:v>6.8400702929475212</c:v>
                </c:pt>
                <c:pt idx="2962">
                  <c:v>6.8400702963406115</c:v>
                </c:pt>
                <c:pt idx="2963">
                  <c:v>6.8400702997158565</c:v>
                </c:pt>
                <c:pt idx="2964">
                  <c:v>6.8400703030733503</c:v>
                </c:pt>
                <c:pt idx="2965">
                  <c:v>6.8400703064131854</c:v>
                </c:pt>
                <c:pt idx="2966">
                  <c:v>6.8400703097354558</c:v>
                </c:pt>
                <c:pt idx="2967">
                  <c:v>6.840070313040254</c:v>
                </c:pt>
                <c:pt idx="2968">
                  <c:v>6.8400703163276706</c:v>
                </c:pt>
                <c:pt idx="2969">
                  <c:v>6.8400703195977979</c:v>
                </c:pt>
                <c:pt idx="2970">
                  <c:v>6.8400703228507274</c:v>
                </c:pt>
                <c:pt idx="2971">
                  <c:v>6.8400703260865487</c:v>
                </c:pt>
                <c:pt idx="2972">
                  <c:v>6.8400703293053509</c:v>
                </c:pt>
                <c:pt idx="2973">
                  <c:v>6.8400703325072252</c:v>
                </c:pt>
                <c:pt idx="2974">
                  <c:v>6.8400703356922605</c:v>
                </c:pt>
                <c:pt idx="2975">
                  <c:v>6.8400703388605439</c:v>
                </c:pt>
                <c:pt idx="2976">
                  <c:v>6.8400703420121651</c:v>
                </c:pt>
                <c:pt idx="2977">
                  <c:v>6.8400703451472102</c:v>
                </c:pt>
                <c:pt idx="2978">
                  <c:v>6.8400703482657681</c:v>
                </c:pt>
                <c:pt idx="2979">
                  <c:v>6.8400703513679249</c:v>
                </c:pt>
                <c:pt idx="2980">
                  <c:v>6.8400703544537649</c:v>
                </c:pt>
                <c:pt idx="2981">
                  <c:v>6.8400703575233779</c:v>
                </c:pt>
                <c:pt idx="2982">
                  <c:v>6.8400703605768456</c:v>
                </c:pt>
                <c:pt idx="2983">
                  <c:v>6.840070363614255</c:v>
                </c:pt>
                <c:pt idx="2984">
                  <c:v>6.8400703666356888</c:v>
                </c:pt>
                <c:pt idx="2985">
                  <c:v>6.8400703696412331</c:v>
                </c:pt>
                <c:pt idx="2986">
                  <c:v>6.8400703726309704</c:v>
                </c:pt>
                <c:pt idx="2987">
                  <c:v>6.8400703756049834</c:v>
                </c:pt>
                <c:pt idx="2988">
                  <c:v>6.8400703785633556</c:v>
                </c:pt>
                <c:pt idx="2989">
                  <c:v>6.8400703815061679</c:v>
                </c:pt>
                <c:pt idx="2990">
                  <c:v>6.8400703844335045</c:v>
                </c:pt>
                <c:pt idx="2991">
                  <c:v>6.8400703873454454</c:v>
                </c:pt>
                <c:pt idx="2992">
                  <c:v>6.8400703902420696</c:v>
                </c:pt>
                <c:pt idx="2993">
                  <c:v>6.8400703931234617</c:v>
                </c:pt>
                <c:pt idx="2994">
                  <c:v>6.8400703959896996</c:v>
                </c:pt>
                <c:pt idx="2995">
                  <c:v>6.8400703988408624</c:v>
                </c:pt>
                <c:pt idx="2996">
                  <c:v>6.8400704016770302</c:v>
                </c:pt>
                <c:pt idx="2997">
                  <c:v>6.8400704044982827</c:v>
                </c:pt>
                <c:pt idx="2998">
                  <c:v>6.8400704073046965</c:v>
                </c:pt>
                <c:pt idx="2999">
                  <c:v>6.8400704100963523</c:v>
                </c:pt>
                <c:pt idx="3000">
                  <c:v>6.8400704128733238</c:v>
                </c:pt>
                <c:pt idx="3001">
                  <c:v>6.840070415635692</c:v>
                </c:pt>
                <c:pt idx="3002">
                  <c:v>6.8400704183835312</c:v>
                </c:pt>
                <c:pt idx="3003">
                  <c:v>6.8400704211169199</c:v>
                </c:pt>
                <c:pt idx="3004">
                  <c:v>6.8400704238359324</c:v>
                </c:pt>
                <c:pt idx="3005">
                  <c:v>6.8400704265406436</c:v>
                </c:pt>
                <c:pt idx="3006">
                  <c:v>6.8400704292311314</c:v>
                </c:pt>
                <c:pt idx="3007">
                  <c:v>6.8400704319074688</c:v>
                </c:pt>
                <c:pt idx="3008">
                  <c:v>6.8400704345697303</c:v>
                </c:pt>
                <c:pt idx="3009">
                  <c:v>6.8400704372179915</c:v>
                </c:pt>
                <c:pt idx="3010">
                  <c:v>6.8400704398523233</c:v>
                </c:pt>
                <c:pt idx="3011">
                  <c:v>6.8400704424728023</c:v>
                </c:pt>
                <c:pt idx="3012">
                  <c:v>6.8400704450794967</c:v>
                </c:pt>
                <c:pt idx="3013">
                  <c:v>6.8400704476724847</c:v>
                </c:pt>
                <c:pt idx="3014">
                  <c:v>6.8400704502518339</c:v>
                </c:pt>
                <c:pt idx="3015">
                  <c:v>6.8400704528176171</c:v>
                </c:pt>
                <c:pt idx="3016">
                  <c:v>6.840070455369907</c:v>
                </c:pt>
                <c:pt idx="3017">
                  <c:v>6.8400704579087739</c:v>
                </c:pt>
                <c:pt idx="3018">
                  <c:v>6.8400704604342879</c:v>
                </c:pt>
                <c:pt idx="3019">
                  <c:v>6.8400704629465192</c:v>
                </c:pt>
                <c:pt idx="3020">
                  <c:v>6.8400704654455389</c:v>
                </c:pt>
                <c:pt idx="3021">
                  <c:v>6.8400704679314153</c:v>
                </c:pt>
                <c:pt idx="3022">
                  <c:v>6.8400704704042168</c:v>
                </c:pt>
                <c:pt idx="3023">
                  <c:v>6.8400704728640136</c:v>
                </c:pt>
                <c:pt idx="3024">
                  <c:v>6.8400704753108732</c:v>
                </c:pt>
                <c:pt idx="3025">
                  <c:v>6.8400704777448658</c:v>
                </c:pt>
                <c:pt idx="3026">
                  <c:v>6.8400704801660561</c:v>
                </c:pt>
                <c:pt idx="3027">
                  <c:v>6.8400704825745127</c:v>
                </c:pt>
                <c:pt idx="3028">
                  <c:v>6.8400704849703038</c:v>
                </c:pt>
                <c:pt idx="3029">
                  <c:v>6.8400704873534934</c:v>
                </c:pt>
                <c:pt idx="3030">
                  <c:v>6.84007048972415</c:v>
                </c:pt>
                <c:pt idx="3031">
                  <c:v>6.8400704920823374</c:v>
                </c:pt>
                <c:pt idx="3032">
                  <c:v>6.8400704944281241</c:v>
                </c:pt>
                <c:pt idx="3033">
                  <c:v>6.8400704967615731</c:v>
                </c:pt>
                <c:pt idx="3034">
                  <c:v>6.8400704990827492</c:v>
                </c:pt>
                <c:pt idx="3035">
                  <c:v>6.8400705013917182</c:v>
                </c:pt>
                <c:pt idx="3036">
                  <c:v>6.8400705036885441</c:v>
                </c:pt>
                <c:pt idx="3037">
                  <c:v>6.8400705059732898</c:v>
                </c:pt>
                <c:pt idx="3038">
                  <c:v>6.8400705082460194</c:v>
                </c:pt>
                <c:pt idx="3039">
                  <c:v>6.8400705105067967</c:v>
                </c:pt>
                <c:pt idx="3040">
                  <c:v>6.8400705127556831</c:v>
                </c:pt>
                <c:pt idx="3041">
                  <c:v>6.8400705149927417</c:v>
                </c:pt>
                <c:pt idx="3042">
                  <c:v>6.8400705172180363</c:v>
                </c:pt>
                <c:pt idx="3043">
                  <c:v>6.8400705194316265</c:v>
                </c:pt>
                <c:pt idx="3044">
                  <c:v>6.8400705216335753</c:v>
                </c:pt>
                <c:pt idx="3045">
                  <c:v>6.8400705238239423</c:v>
                </c:pt>
                <c:pt idx="3046">
                  <c:v>6.8400705260027914</c:v>
                </c:pt>
                <c:pt idx="3047">
                  <c:v>6.8400705281701795</c:v>
                </c:pt>
                <c:pt idx="3048">
                  <c:v>6.8400705303261704</c:v>
                </c:pt>
                <c:pt idx="3049">
                  <c:v>6.8400705324708211</c:v>
                </c:pt>
                <c:pt idx="3050">
                  <c:v>6.8400705346041937</c:v>
                </c:pt>
                <c:pt idx="3051">
                  <c:v>6.840070536726345</c:v>
                </c:pt>
                <c:pt idx="3052">
                  <c:v>6.8400705388373364</c:v>
                </c:pt>
                <c:pt idx="3053">
                  <c:v>6.8400705409372256</c:v>
                </c:pt>
                <c:pt idx="3054">
                  <c:v>6.8400705430260702</c:v>
                </c:pt>
                <c:pt idx="3055">
                  <c:v>6.840070545103929</c:v>
                </c:pt>
                <c:pt idx="3056">
                  <c:v>6.8400705471708596</c:v>
                </c:pt>
                <c:pt idx="3057">
                  <c:v>6.8400705492269207</c:v>
                </c:pt>
                <c:pt idx="3058">
                  <c:v>6.8400705512721673</c:v>
                </c:pt>
                <c:pt idx="3059">
                  <c:v>6.840070553306659</c:v>
                </c:pt>
                <c:pt idx="3060">
                  <c:v>6.8400705553304491</c:v>
                </c:pt>
                <c:pt idx="3061">
                  <c:v>6.840070557343596</c:v>
                </c:pt>
                <c:pt idx="3062">
                  <c:v>6.840070559346155</c:v>
                </c:pt>
                <c:pt idx="3063">
                  <c:v>6.840070561338182</c:v>
                </c:pt>
                <c:pt idx="3064">
                  <c:v>6.8400705633197321</c:v>
                </c:pt>
                <c:pt idx="3065">
                  <c:v>6.840070565290862</c:v>
                </c:pt>
                <c:pt idx="3066">
                  <c:v>6.8400705672516242</c:v>
                </c:pt>
                <c:pt idx="3067">
                  <c:v>6.8400705692020747</c:v>
                </c:pt>
                <c:pt idx="3068">
                  <c:v>6.8400705711422667</c:v>
                </c:pt>
                <c:pt idx="3069">
                  <c:v>6.8400705730722553</c:v>
                </c:pt>
                <c:pt idx="3070">
                  <c:v>6.8400705749920938</c:v>
                </c:pt>
                <c:pt idx="3071">
                  <c:v>6.8400705769018346</c:v>
                </c:pt>
                <c:pt idx="3072">
                  <c:v>6.8400705788015319</c:v>
                </c:pt>
                <c:pt idx="3073">
                  <c:v>6.8400705806912381</c:v>
                </c:pt>
                <c:pt idx="3074">
                  <c:v>6.8400705825710055</c:v>
                </c:pt>
                <c:pt idx="3075">
                  <c:v>6.8400705844408867</c:v>
                </c:pt>
                <c:pt idx="3076">
                  <c:v>6.8400705863009348</c:v>
                </c:pt>
                <c:pt idx="3077">
                  <c:v>6.8400705881511987</c:v>
                </c:pt>
                <c:pt idx="3078">
                  <c:v>6.8400705899917336</c:v>
                </c:pt>
                <c:pt idx="3079">
                  <c:v>6.8400705918225873</c:v>
                </c:pt>
                <c:pt idx="3080">
                  <c:v>6.8400705936438113</c:v>
                </c:pt>
                <c:pt idx="3081">
                  <c:v>6.8400705954554581</c:v>
                </c:pt>
                <c:pt idx="3082">
                  <c:v>6.8400705972575766</c:v>
                </c:pt>
                <c:pt idx="3083">
                  <c:v>6.8400705990502182</c:v>
                </c:pt>
                <c:pt idx="3084">
                  <c:v>6.8400706008334309</c:v>
                </c:pt>
                <c:pt idx="3085">
                  <c:v>6.8400706026072653</c:v>
                </c:pt>
                <c:pt idx="3086">
                  <c:v>6.8400706043717703</c:v>
                </c:pt>
                <c:pt idx="3087">
                  <c:v>6.8400706061269965</c:v>
                </c:pt>
                <c:pt idx="3088">
                  <c:v>6.84007060787299</c:v>
                </c:pt>
                <c:pt idx="3089">
                  <c:v>6.8400706096098016</c:v>
                </c:pt>
                <c:pt idx="3090">
                  <c:v>6.8400706113374783</c:v>
                </c:pt>
                <c:pt idx="3091">
                  <c:v>6.8400706130560689</c:v>
                </c:pt>
                <c:pt idx="3092">
                  <c:v>6.8400706147656214</c:v>
                </c:pt>
                <c:pt idx="3093">
                  <c:v>6.8400706164661829</c:v>
                </c:pt>
                <c:pt idx="3094">
                  <c:v>6.8400706181578013</c:v>
                </c:pt>
                <c:pt idx="3095">
                  <c:v>6.8400706198405219</c:v>
                </c:pt>
                <c:pt idx="3096">
                  <c:v>6.8400706215143927</c:v>
                </c:pt>
                <c:pt idx="3097">
                  <c:v>6.8400706231794599</c:v>
                </c:pt>
                <c:pt idx="3098">
                  <c:v>6.8400706248357706</c:v>
                </c:pt>
                <c:pt idx="3099">
                  <c:v>6.8400706264833699</c:v>
                </c:pt>
                <c:pt idx="3100">
                  <c:v>6.8400706281223052</c:v>
                </c:pt>
                <c:pt idx="3101">
                  <c:v>6.8400706297526197</c:v>
                </c:pt>
                <c:pt idx="3102">
                  <c:v>6.8400706313743607</c:v>
                </c:pt>
                <c:pt idx="3103">
                  <c:v>6.8400706329875716</c:v>
                </c:pt>
                <c:pt idx="3104">
                  <c:v>6.8400706345922986</c:v>
                </c:pt>
                <c:pt idx="3105">
                  <c:v>6.8400706361885861</c:v>
                </c:pt>
                <c:pt idx="3106">
                  <c:v>6.8400706377764786</c:v>
                </c:pt>
                <c:pt idx="3107">
                  <c:v>6.8400706393560196</c:v>
                </c:pt>
                <c:pt idx="3108">
                  <c:v>6.8400706409272534</c:v>
                </c:pt>
                <c:pt idx="3109">
                  <c:v>6.8400706424902227</c:v>
                </c:pt>
                <c:pt idx="3110">
                  <c:v>6.8400706440449728</c:v>
                </c:pt>
                <c:pt idx="3111">
                  <c:v>6.8400706455915472</c:v>
                </c:pt>
                <c:pt idx="3112">
                  <c:v>6.840070647129985</c:v>
                </c:pt>
                <c:pt idx="3113">
                  <c:v>6.8400706486603342</c:v>
                </c:pt>
                <c:pt idx="3114">
                  <c:v>6.8400706501826338</c:v>
                </c:pt>
                <c:pt idx="3115">
                  <c:v>6.8400706516969283</c:v>
                </c:pt>
                <c:pt idx="3116">
                  <c:v>6.8400706532032576</c:v>
                </c:pt>
                <c:pt idx="3117">
                  <c:v>6.8400706547016652</c:v>
                </c:pt>
                <c:pt idx="3118">
                  <c:v>6.8400706561921911</c:v>
                </c:pt>
                <c:pt idx="3119">
                  <c:v>6.8400706576748798</c:v>
                </c:pt>
                <c:pt idx="3120">
                  <c:v>6.8400706591497684</c:v>
                </c:pt>
                <c:pt idx="3121">
                  <c:v>6.8400706606169015</c:v>
                </c:pt>
                <c:pt idx="3122">
                  <c:v>6.8400706620763199</c:v>
                </c:pt>
                <c:pt idx="3123">
                  <c:v>6.8400706635280608</c:v>
                </c:pt>
                <c:pt idx="3124">
                  <c:v>6.840070664972167</c:v>
                </c:pt>
                <c:pt idx="3125">
                  <c:v>6.8400706664086783</c:v>
                </c:pt>
                <c:pt idx="3126">
                  <c:v>6.8400706678376348</c:v>
                </c:pt>
                <c:pt idx="3127">
                  <c:v>6.8400706692590765</c:v>
                </c:pt>
                <c:pt idx="3128">
                  <c:v>6.8400706706730414</c:v>
                </c:pt>
                <c:pt idx="3129">
                  <c:v>6.8400706720795705</c:v>
                </c:pt>
                <c:pt idx="3130">
                  <c:v>6.840070673478702</c:v>
                </c:pt>
                <c:pt idx="3131">
                  <c:v>6.8400706748704758</c:v>
                </c:pt>
                <c:pt idx="3132">
                  <c:v>6.8400706762549293</c:v>
                </c:pt>
                <c:pt idx="3133">
                  <c:v>6.8400706776321014</c:v>
                </c:pt>
                <c:pt idx="3134">
                  <c:v>6.8400706790020305</c:v>
                </c:pt>
                <c:pt idx="3135">
                  <c:v>6.8400706803647555</c:v>
                </c:pt>
                <c:pt idx="3136">
                  <c:v>6.840070681720313</c:v>
                </c:pt>
                <c:pt idx="3137">
                  <c:v>6.8400706830687419</c:v>
                </c:pt>
                <c:pt idx="3138">
                  <c:v>6.8400706844100778</c:v>
                </c:pt>
                <c:pt idx="3139">
                  <c:v>6.8400706857443607</c:v>
                </c:pt>
                <c:pt idx="3140">
                  <c:v>6.8400706870716252</c:v>
                </c:pt>
                <c:pt idx="3141">
                  <c:v>6.8400706883919105</c:v>
                </c:pt>
                <c:pt idx="3142">
                  <c:v>6.840070689705251</c:v>
                </c:pt>
                <c:pt idx="3143">
                  <c:v>6.8400706910116842</c:v>
                </c:pt>
                <c:pt idx="3144">
                  <c:v>6.8400706923112473</c:v>
                </c:pt>
                <c:pt idx="3145">
                  <c:v>6.840070693603975</c:v>
                </c:pt>
                <c:pt idx="3146">
                  <c:v>6.8400706948899037</c:v>
                </c:pt>
                <c:pt idx="3147">
                  <c:v>6.8400706961690698</c:v>
                </c:pt>
                <c:pt idx="3148">
                  <c:v>6.840070697441508</c:v>
                </c:pt>
                <c:pt idx="3149">
                  <c:v>6.8400706987072546</c:v>
                </c:pt>
                <c:pt idx="3150">
                  <c:v>6.8400706999663434</c:v>
                </c:pt>
                <c:pt idx="3151">
                  <c:v>6.8400707012188109</c:v>
                </c:pt>
                <c:pt idx="3152">
                  <c:v>6.8400707024646916</c:v>
                </c:pt>
                <c:pt idx="3153">
                  <c:v>6.8400707037040194</c:v>
                </c:pt>
                <c:pt idx="3154">
                  <c:v>6.8400707049368306</c:v>
                </c:pt>
                <c:pt idx="3155">
                  <c:v>6.8400707061631563</c:v>
                </c:pt>
                <c:pt idx="3156">
                  <c:v>6.8400707073830338</c:v>
                </c:pt>
                <c:pt idx="3157">
                  <c:v>6.8400707085964951</c:v>
                </c:pt>
                <c:pt idx="3158">
                  <c:v>6.840070709803574</c:v>
                </c:pt>
                <c:pt idx="3159">
                  <c:v>6.8400707110043042</c:v>
                </c:pt>
                <c:pt idx="3160">
                  <c:v>6.8400707121987203</c:v>
                </c:pt>
                <c:pt idx="3161">
                  <c:v>6.8400707133868544</c:v>
                </c:pt>
                <c:pt idx="3162">
                  <c:v>6.8400707145687409</c:v>
                </c:pt>
                <c:pt idx="3163">
                  <c:v>6.8400707157444094</c:v>
                </c:pt>
                <c:pt idx="3164">
                  <c:v>6.8400707169138961</c:v>
                </c:pt>
                <c:pt idx="3165">
                  <c:v>6.8400707180772322</c:v>
                </c:pt>
                <c:pt idx="3166">
                  <c:v>6.8400707192344496</c:v>
                </c:pt>
                <c:pt idx="3167">
                  <c:v>6.8400707203855813</c:v>
                </c:pt>
                <c:pt idx="3168">
                  <c:v>6.8400707215306582</c:v>
                </c:pt>
                <c:pt idx="3169">
                  <c:v>6.8400707226697133</c:v>
                </c:pt>
                <c:pt idx="3170">
                  <c:v>6.8400707238027785</c:v>
                </c:pt>
                <c:pt idx="3171">
                  <c:v>6.8400707249298831</c:v>
                </c:pt>
                <c:pt idx="3172">
                  <c:v>6.8400707260510609</c:v>
                </c:pt>
                <c:pt idx="3173">
                  <c:v>6.8400707271663412</c:v>
                </c:pt>
                <c:pt idx="3174">
                  <c:v>6.8400707282757569</c:v>
                </c:pt>
                <c:pt idx="3175">
                  <c:v>6.8400707293793381</c:v>
                </c:pt>
                <c:pt idx="3176">
                  <c:v>6.8400707304771151</c:v>
                </c:pt>
                <c:pt idx="3177">
                  <c:v>6.840070731569118</c:v>
                </c:pt>
                <c:pt idx="3178">
                  <c:v>6.840070732655378</c:v>
                </c:pt>
                <c:pt idx="3179">
                  <c:v>6.8400707337359252</c:v>
                </c:pt>
                <c:pt idx="3180">
                  <c:v>6.8400707348107899</c:v>
                </c:pt>
                <c:pt idx="3181">
                  <c:v>6.8400707358800013</c:v>
                </c:pt>
                <c:pt idx="3182">
                  <c:v>6.8400707369435887</c:v>
                </c:pt>
                <c:pt idx="3183">
                  <c:v>6.8400707380015833</c:v>
                </c:pt>
                <c:pt idx="3184">
                  <c:v>6.8400707390540125</c:v>
                </c:pt>
                <c:pt idx="3185">
                  <c:v>6.8400707401009075</c:v>
                </c:pt>
                <c:pt idx="3186">
                  <c:v>6.8400707411422967</c:v>
                </c:pt>
                <c:pt idx="3187">
                  <c:v>6.8400707421782085</c:v>
                </c:pt>
                <c:pt idx="3188">
                  <c:v>6.8400707432086731</c:v>
                </c:pt>
                <c:pt idx="3189">
                  <c:v>6.8400707442337172</c:v>
                </c:pt>
                <c:pt idx="3190">
                  <c:v>6.84007074525337</c:v>
                </c:pt>
                <c:pt idx="3191">
                  <c:v>6.8400707462676618</c:v>
                </c:pt>
                <c:pt idx="3192">
                  <c:v>6.8400707472766173</c:v>
                </c:pt>
                <c:pt idx="3193">
                  <c:v>6.840070748280267</c:v>
                </c:pt>
                <c:pt idx="3194">
                  <c:v>6.840070749278639</c:v>
                </c:pt>
                <c:pt idx="3195">
                  <c:v>6.8400707502717601</c:v>
                </c:pt>
                <c:pt idx="3196">
                  <c:v>6.8400707512596579</c:v>
                </c:pt>
                <c:pt idx="3197">
                  <c:v>6.8400707522423607</c:v>
                </c:pt>
                <c:pt idx="3198">
                  <c:v>6.8400707532198934</c:v>
                </c:pt>
                <c:pt idx="3199">
                  <c:v>6.8400707541922872</c:v>
                </c:pt>
                <c:pt idx="3200">
                  <c:v>6.8400707551595659</c:v>
                </c:pt>
                <c:pt idx="3201">
                  <c:v>6.8400707561217562</c:v>
                </c:pt>
                <c:pt idx="3202">
                  <c:v>6.8400707570788883</c:v>
                </c:pt>
                <c:pt idx="3203">
                  <c:v>6.8400707580309854</c:v>
                </c:pt>
                <c:pt idx="3204">
                  <c:v>6.8400707589780758</c:v>
                </c:pt>
                <c:pt idx="3205">
                  <c:v>6.8400707599201835</c:v>
                </c:pt>
                <c:pt idx="3206">
                  <c:v>6.8400707608573388</c:v>
                </c:pt>
                <c:pt idx="3207">
                  <c:v>6.8400707617895637</c:v>
                </c:pt>
                <c:pt idx="3208">
                  <c:v>6.840070762716886</c:v>
                </c:pt>
                <c:pt idx="3209">
                  <c:v>6.8400707636393312</c:v>
                </c:pt>
                <c:pt idx="3210">
                  <c:v>6.8400707645569252</c:v>
                </c:pt>
                <c:pt idx="3211">
                  <c:v>6.8400707654696937</c:v>
                </c:pt>
                <c:pt idx="3212">
                  <c:v>6.8400707663776616</c:v>
                </c:pt>
                <c:pt idx="3213">
                  <c:v>6.8400707672808538</c:v>
                </c:pt>
                <c:pt idx="3214">
                  <c:v>6.8400707681792969</c:v>
                </c:pt>
                <c:pt idx="3215">
                  <c:v>6.8400707690730131</c:v>
                </c:pt>
                <c:pt idx="3216">
                  <c:v>6.84007076996203</c:v>
                </c:pt>
                <c:pt idx="3217">
                  <c:v>6.8400707708463715</c:v>
                </c:pt>
                <c:pt idx="3218">
                  <c:v>6.8400707717260625</c:v>
                </c:pt>
                <c:pt idx="3219">
                  <c:v>6.8400707726011252</c:v>
                </c:pt>
                <c:pt idx="3220">
                  <c:v>6.840070773471588</c:v>
                </c:pt>
                <c:pt idx="3221">
                  <c:v>6.8400707743374713</c:v>
                </c:pt>
                <c:pt idx="3222">
                  <c:v>6.840070775198801</c:v>
                </c:pt>
                <c:pt idx="3223">
                  <c:v>6.8400707760556001</c:v>
                </c:pt>
                <c:pt idx="3224">
                  <c:v>6.8400707769078943</c:v>
                </c:pt>
                <c:pt idx="3225">
                  <c:v>6.8400707777557059</c:v>
                </c:pt>
                <c:pt idx="3226">
                  <c:v>6.840070778599058</c:v>
                </c:pt>
                <c:pt idx="3227">
                  <c:v>6.8400707794379736</c:v>
                </c:pt>
                <c:pt idx="3228">
                  <c:v>6.8400707802724794</c:v>
                </c:pt>
                <c:pt idx="3229">
                  <c:v>6.8400707811025949</c:v>
                </c:pt>
                <c:pt idx="3230">
                  <c:v>6.8400707819283451</c:v>
                </c:pt>
                <c:pt idx="3231">
                  <c:v>6.840070782749752</c:v>
                </c:pt>
                <c:pt idx="3232">
                  <c:v>6.8400707835668397</c:v>
                </c:pt>
                <c:pt idx="3233">
                  <c:v>6.8400707843796287</c:v>
                </c:pt>
                <c:pt idx="3234">
                  <c:v>6.8400707851881446</c:v>
                </c:pt>
                <c:pt idx="3235">
                  <c:v>6.840070785992407</c:v>
                </c:pt>
                <c:pt idx="3236">
                  <c:v>6.84007078679244</c:v>
                </c:pt>
                <c:pt idx="3237">
                  <c:v>6.8400707875882656</c:v>
                </c:pt>
                <c:pt idx="3238">
                  <c:v>6.8400707883799061</c:v>
                </c:pt>
                <c:pt idx="3239">
                  <c:v>6.8400707891673838</c:v>
                </c:pt>
                <c:pt idx="3240">
                  <c:v>6.840070789950718</c:v>
                </c:pt>
                <c:pt idx="3241">
                  <c:v>6.8400707907299338</c:v>
                </c:pt>
                <c:pt idx="3242">
                  <c:v>6.8400707915050516</c:v>
                </c:pt>
                <c:pt idx="3243">
                  <c:v>6.8400707922760917</c:v>
                </c:pt>
                <c:pt idx="3244">
                  <c:v>6.8400707930430773</c:v>
                </c:pt>
                <c:pt idx="3245">
                  <c:v>6.8400707938060288</c:v>
                </c:pt>
                <c:pt idx="3246">
                  <c:v>6.8400707945649675</c:v>
                </c:pt>
                <c:pt idx="3247">
                  <c:v>6.8400707953199165</c:v>
                </c:pt>
                <c:pt idx="3248">
                  <c:v>6.8400707960708926</c:v>
                </c:pt>
                <c:pt idx="3249">
                  <c:v>6.8400707968179217</c:v>
                </c:pt>
                <c:pt idx="3250">
                  <c:v>6.8400707975610198</c:v>
                </c:pt>
                <c:pt idx="3251">
                  <c:v>6.8400707983002098</c:v>
                </c:pt>
                <c:pt idx="3252">
                  <c:v>6.8400707990355141</c:v>
                </c:pt>
                <c:pt idx="3253">
                  <c:v>6.8400707997669494</c:v>
                </c:pt>
                <c:pt idx="3254">
                  <c:v>6.840070800494539</c:v>
                </c:pt>
                <c:pt idx="3255">
                  <c:v>6.8400708012183022</c:v>
                </c:pt>
                <c:pt idx="3256">
                  <c:v>6.840070801938257</c:v>
                </c:pt>
                <c:pt idx="3257">
                  <c:v>6.8400708026544272</c:v>
                </c:pt>
                <c:pt idx="3258">
                  <c:v>6.8400708033668307</c:v>
                </c:pt>
                <c:pt idx="3259">
                  <c:v>6.8400708040754861</c:v>
                </c:pt>
                <c:pt idx="3260">
                  <c:v>6.8400708047804164</c:v>
                </c:pt>
                <c:pt idx="3261">
                  <c:v>6.8400708054816386</c:v>
                </c:pt>
                <c:pt idx="3262">
                  <c:v>6.8400708061791722</c:v>
                </c:pt>
                <c:pt idx="3263">
                  <c:v>6.8400708068730376</c:v>
                </c:pt>
                <c:pt idx="3264">
                  <c:v>6.8400708075632544</c:v>
                </c:pt>
                <c:pt idx="3265">
                  <c:v>6.8400708082498411</c:v>
                </c:pt>
                <c:pt idx="3266">
                  <c:v>6.8400708089328157</c:v>
                </c:pt>
                <c:pt idx="3267">
                  <c:v>6.8400708096121994</c:v>
                </c:pt>
                <c:pt idx="3268">
                  <c:v>6.8400708102880099</c:v>
                </c:pt>
                <c:pt idx="3269">
                  <c:v>6.840070810960265</c:v>
                </c:pt>
                <c:pt idx="3270">
                  <c:v>6.8400708116289861</c:v>
                </c:pt>
                <c:pt idx="3271">
                  <c:v>6.84007081229419</c:v>
                </c:pt>
                <c:pt idx="3272">
                  <c:v>6.8400708129558945</c:v>
                </c:pt>
                <c:pt idx="3273">
                  <c:v>6.8400708136141191</c:v>
                </c:pt>
                <c:pt idx="3274">
                  <c:v>6.8400708142688824</c:v>
                </c:pt>
                <c:pt idx="3275">
                  <c:v>6.8400708149202023</c:v>
                </c:pt>
                <c:pt idx="3276">
                  <c:v>6.8400708155680965</c:v>
                </c:pt>
                <c:pt idx="3277">
                  <c:v>6.8400708162125827</c:v>
                </c:pt>
                <c:pt idx="3278">
                  <c:v>6.8400708168536806</c:v>
                </c:pt>
                <c:pt idx="3279">
                  <c:v>6.8400708174914051</c:v>
                </c:pt>
                <c:pt idx="3280">
                  <c:v>6.8400708181257768</c:v>
                </c:pt>
                <c:pt idx="3281">
                  <c:v>6.8400708187568116</c:v>
                </c:pt>
                <c:pt idx="3282">
                  <c:v>6.8400708193845281</c:v>
                </c:pt>
                <c:pt idx="3283">
                  <c:v>6.8400708200089433</c:v>
                </c:pt>
                <c:pt idx="3284">
                  <c:v>6.840070820630074</c:v>
                </c:pt>
                <c:pt idx="3285">
                  <c:v>6.8400708212479389</c:v>
                </c:pt>
                <c:pt idx="3286">
                  <c:v>6.8400708218625539</c:v>
                </c:pt>
                <c:pt idx="3287">
                  <c:v>6.8400708224739359</c:v>
                </c:pt>
                <c:pt idx="3288">
                  <c:v>6.8400708230821028</c:v>
                </c:pt>
                <c:pt idx="3289">
                  <c:v>6.8400708236870713</c:v>
                </c:pt>
                <c:pt idx="3290">
                  <c:v>6.8400708242888575</c:v>
                </c:pt>
                <c:pt idx="3291">
                  <c:v>6.8400708248874791</c:v>
                </c:pt>
                <c:pt idx="3292">
                  <c:v>6.840070825482953</c:v>
                </c:pt>
                <c:pt idx="3293">
                  <c:v>6.8400708260752952</c:v>
                </c:pt>
                <c:pt idx="3294">
                  <c:v>6.8400708266645216</c:v>
                </c:pt>
                <c:pt idx="3295">
                  <c:v>6.8400708272506483</c:v>
                </c:pt>
                <c:pt idx="3296">
                  <c:v>6.8400708278336939</c:v>
                </c:pt>
                <c:pt idx="3297">
                  <c:v>6.8400708284136718</c:v>
                </c:pt>
                <c:pt idx="3298">
                  <c:v>6.8400708289906005</c:v>
                </c:pt>
                <c:pt idx="3299">
                  <c:v>6.8400708295644943</c:v>
                </c:pt>
                <c:pt idx="3300">
                  <c:v>6.8400708301353701</c:v>
                </c:pt>
                <c:pt idx="3301">
                  <c:v>6.840070830703243</c:v>
                </c:pt>
                <c:pt idx="3302">
                  <c:v>6.8400708312681298</c:v>
                </c:pt>
                <c:pt idx="3303">
                  <c:v>6.8400708318300447</c:v>
                </c:pt>
                <c:pt idx="3304">
                  <c:v>6.8400708323890065</c:v>
                </c:pt>
                <c:pt idx="3305">
                  <c:v>6.8400708329450275</c:v>
                </c:pt>
                <c:pt idx="3306">
                  <c:v>6.8400708334981228</c:v>
                </c:pt>
                <c:pt idx="3307">
                  <c:v>6.8400708340483121</c:v>
                </c:pt>
                <c:pt idx="3308">
                  <c:v>6.8400708345956058</c:v>
                </c:pt>
                <c:pt idx="3309">
                  <c:v>6.840070835140021</c:v>
                </c:pt>
                <c:pt idx="3310">
                  <c:v>6.8400708356815745</c:v>
                </c:pt>
                <c:pt idx="3311">
                  <c:v>6.8400708362202778</c:v>
                </c:pt>
                <c:pt idx="3312">
                  <c:v>6.8400708367561496</c:v>
                </c:pt>
                <c:pt idx="3313">
                  <c:v>6.8400708372892023</c:v>
                </c:pt>
                <c:pt idx="3314">
                  <c:v>6.8400708378194519</c:v>
                </c:pt>
                <c:pt idx="3315">
                  <c:v>6.8400708383469127</c:v>
                </c:pt>
                <c:pt idx="3316">
                  <c:v>6.8400708388715996</c:v>
                </c:pt>
                <c:pt idx="3317">
                  <c:v>6.8400708393935261</c:v>
                </c:pt>
                <c:pt idx="3318">
                  <c:v>6.8400708399127081</c:v>
                </c:pt>
                <c:pt idx="3319">
                  <c:v>6.8400708404291599</c:v>
                </c:pt>
                <c:pt idx="3320">
                  <c:v>6.8400708409428956</c:v>
                </c:pt>
                <c:pt idx="3321">
                  <c:v>6.8400708414539295</c:v>
                </c:pt>
                <c:pt idx="3322">
                  <c:v>6.8400708419622758</c:v>
                </c:pt>
                <c:pt idx="3323">
                  <c:v>6.8400708424679477</c:v>
                </c:pt>
                <c:pt idx="3324">
                  <c:v>6.8400708429709614</c:v>
                </c:pt>
                <c:pt idx="3325">
                  <c:v>6.8400708434713282</c:v>
                </c:pt>
                <c:pt idx="3326">
                  <c:v>6.8400708439690643</c:v>
                </c:pt>
                <c:pt idx="3327">
                  <c:v>6.840070844464182</c:v>
                </c:pt>
                <c:pt idx="3328">
                  <c:v>6.8400708449566974</c:v>
                </c:pt>
                <c:pt idx="3329">
                  <c:v>6.840070845446621</c:v>
                </c:pt>
                <c:pt idx="3330">
                  <c:v>6.8400708459339681</c:v>
                </c:pt>
                <c:pt idx="3331">
                  <c:v>6.8400708464187518</c:v>
                </c:pt>
                <c:pt idx="3332">
                  <c:v>6.8400708469009865</c:v>
                </c:pt>
                <c:pt idx="3333">
                  <c:v>6.8400708473806846</c:v>
                </c:pt>
                <c:pt idx="3334">
                  <c:v>6.8400708478578611</c:v>
                </c:pt>
                <c:pt idx="3335">
                  <c:v>6.8400708483325268</c:v>
                </c:pt>
                <c:pt idx="3336">
                  <c:v>6.8400708488046966</c:v>
                </c:pt>
                <c:pt idx="3337">
                  <c:v>6.8400708492743822</c:v>
                </c:pt>
                <c:pt idx="3338">
                  <c:v>6.8400708497415978</c:v>
                </c:pt>
                <c:pt idx="3339">
                  <c:v>6.8400708502063567</c:v>
                </c:pt>
                <c:pt idx="3340">
                  <c:v>6.8400708506686723</c:v>
                </c:pt>
                <c:pt idx="3341">
                  <c:v>6.840070851128556</c:v>
                </c:pt>
                <c:pt idx="3342">
                  <c:v>6.8400708515860202</c:v>
                </c:pt>
                <c:pt idx="3343">
                  <c:v>6.8400708520410776</c:v>
                </c:pt>
                <c:pt idx="3344">
                  <c:v>6.8400708524937439</c:v>
                </c:pt>
                <c:pt idx="3345">
                  <c:v>6.8400708529440282</c:v>
                </c:pt>
                <c:pt idx="3346">
                  <c:v>6.8400708533919445</c:v>
                </c:pt>
                <c:pt idx="3347">
                  <c:v>6.8400708538375055</c:v>
                </c:pt>
                <c:pt idx="3348">
                  <c:v>6.8400708542807225</c:v>
                </c:pt>
                <c:pt idx="3349">
                  <c:v>6.8400708547216089</c:v>
                </c:pt>
                <c:pt idx="3350">
                  <c:v>6.8400708551601772</c:v>
                </c:pt>
                <c:pt idx="3351">
                  <c:v>6.840070855596438</c:v>
                </c:pt>
                <c:pt idx="3352">
                  <c:v>6.8400708560304047</c:v>
                </c:pt>
                <c:pt idx="3353">
                  <c:v>6.8400708564620887</c:v>
                </c:pt>
                <c:pt idx="3354">
                  <c:v>6.8400708568915034</c:v>
                </c:pt>
                <c:pt idx="3355">
                  <c:v>6.8400708573186586</c:v>
                </c:pt>
                <c:pt idx="3356">
                  <c:v>6.8400708577435685</c:v>
                </c:pt>
                <c:pt idx="3357">
                  <c:v>6.8400708581662419</c:v>
                </c:pt>
                <c:pt idx="3358">
                  <c:v>6.8400708585866941</c:v>
                </c:pt>
                <c:pt idx="3359">
                  <c:v>6.8400708590049337</c:v>
                </c:pt>
                <c:pt idx="3360">
                  <c:v>6.8400708594209743</c:v>
                </c:pt>
                <c:pt idx="3361">
                  <c:v>6.8400708598348263</c:v>
                </c:pt>
                <c:pt idx="3362">
                  <c:v>6.8400708602465023</c:v>
                </c:pt>
                <c:pt idx="3363">
                  <c:v>6.840070860656013</c:v>
                </c:pt>
                <c:pt idx="3364">
                  <c:v>6.8400708610633707</c:v>
                </c:pt>
                <c:pt idx="3365">
                  <c:v>6.8400708614685852</c:v>
                </c:pt>
                <c:pt idx="3366">
                  <c:v>6.8400708618716681</c:v>
                </c:pt>
                <c:pt idx="3367">
                  <c:v>6.8400708622726318</c:v>
                </c:pt>
                <c:pt idx="3368">
                  <c:v>6.8400708626714861</c:v>
                </c:pt>
                <c:pt idx="3369">
                  <c:v>6.8400708630682443</c:v>
                </c:pt>
                <c:pt idx="3370">
                  <c:v>6.8400708634629144</c:v>
                </c:pt>
                <c:pt idx="3371">
                  <c:v>6.8400708638555097</c:v>
                </c:pt>
                <c:pt idx="3372">
                  <c:v>6.8400708642460391</c:v>
                </c:pt>
                <c:pt idx="3373">
                  <c:v>6.8400708646345159</c:v>
                </c:pt>
                <c:pt idx="3374">
                  <c:v>6.840070865020949</c:v>
                </c:pt>
                <c:pt idx="3375">
                  <c:v>6.840070865405349</c:v>
                </c:pt>
                <c:pt idx="3376">
                  <c:v>6.8400708657877285</c:v>
                </c:pt>
                <c:pt idx="3377">
                  <c:v>6.8400708661680971</c:v>
                </c:pt>
                <c:pt idx="3378">
                  <c:v>6.8400708665464638</c:v>
                </c:pt>
                <c:pt idx="3379">
                  <c:v>6.8400708669228418</c:v>
                </c:pt>
                <c:pt idx="3380">
                  <c:v>6.8400708672972392</c:v>
                </c:pt>
                <c:pt idx="3381">
                  <c:v>6.8400708676696693</c:v>
                </c:pt>
                <c:pt idx="3382">
                  <c:v>6.8400708680401392</c:v>
                </c:pt>
                <c:pt idx="3383">
                  <c:v>6.8400708684086613</c:v>
                </c:pt>
                <c:pt idx="3384">
                  <c:v>6.8400708687752445</c:v>
                </c:pt>
                <c:pt idx="3385">
                  <c:v>6.8400708691398995</c:v>
                </c:pt>
                <c:pt idx="3386">
                  <c:v>6.8400708695026378</c:v>
                </c:pt>
                <c:pt idx="3387">
                  <c:v>6.8400708698634691</c:v>
                </c:pt>
                <c:pt idx="3388">
                  <c:v>6.8400708702224016</c:v>
                </c:pt>
                <c:pt idx="3389">
                  <c:v>6.8400708705794457</c:v>
                </c:pt>
                <c:pt idx="3390">
                  <c:v>6.8400708709346132</c:v>
                </c:pt>
                <c:pt idx="3391">
                  <c:v>6.8400708712879119</c:v>
                </c:pt>
                <c:pt idx="3392">
                  <c:v>6.8400708716393526</c:v>
                </c:pt>
                <c:pt idx="3393">
                  <c:v>6.8400708719889458</c:v>
                </c:pt>
                <c:pt idx="3394">
                  <c:v>6.8400708723366987</c:v>
                </c:pt>
                <c:pt idx="3395">
                  <c:v>6.8400708726826247</c:v>
                </c:pt>
                <c:pt idx="3396">
                  <c:v>6.8400708730267308</c:v>
                </c:pt>
                <c:pt idx="3397">
                  <c:v>6.8400708733690276</c:v>
                </c:pt>
                <c:pt idx="3398">
                  <c:v>6.8400708737095224</c:v>
                </c:pt>
                <c:pt idx="3399">
                  <c:v>6.8400708740482274</c:v>
                </c:pt>
                <c:pt idx="3400">
                  <c:v>6.8400708743851517</c:v>
                </c:pt>
                <c:pt idx="3401">
                  <c:v>6.8400708747203023</c:v>
                </c:pt>
                <c:pt idx="3402">
                  <c:v>6.8400708750536925</c:v>
                </c:pt>
                <c:pt idx="3403">
                  <c:v>6.8400708753853285</c:v>
                </c:pt>
                <c:pt idx="3404">
                  <c:v>6.8400708757152202</c:v>
                </c:pt>
                <c:pt idx="3405">
                  <c:v>6.8400708760433755</c:v>
                </c:pt>
                <c:pt idx="3406">
                  <c:v>6.8400708763698068</c:v>
                </c:pt>
                <c:pt idx="3407">
                  <c:v>6.8400708766945204</c:v>
                </c:pt>
                <c:pt idx="3408">
                  <c:v>6.8400708770175269</c:v>
                </c:pt>
                <c:pt idx="3409">
                  <c:v>6.8400708773388343</c:v>
                </c:pt>
                <c:pt idx="3410">
                  <c:v>6.8400708776584516</c:v>
                </c:pt>
                <c:pt idx="3411">
                  <c:v>6.8400708779763875</c:v>
                </c:pt>
                <c:pt idx="3412">
                  <c:v>6.8400708782926518</c:v>
                </c:pt>
                <c:pt idx="3413">
                  <c:v>6.8400708786072535</c:v>
                </c:pt>
                <c:pt idx="3414">
                  <c:v>6.8400708789202005</c:v>
                </c:pt>
                <c:pt idx="3415">
                  <c:v>6.8400708792315017</c:v>
                </c:pt>
                <c:pt idx="3416">
                  <c:v>6.8400708795411651</c:v>
                </c:pt>
                <c:pt idx="3417">
                  <c:v>6.8400708798491996</c:v>
                </c:pt>
                <c:pt idx="3418">
                  <c:v>6.840070880155614</c:v>
                </c:pt>
                <c:pt idx="3419">
                  <c:v>6.8400708804604173</c:v>
                </c:pt>
                <c:pt idx="3420">
                  <c:v>6.8400708807636184</c:v>
                </c:pt>
                <c:pt idx="3421">
                  <c:v>6.8400708810652242</c:v>
                </c:pt>
                <c:pt idx="3422">
                  <c:v>6.8400708813652429</c:v>
                </c:pt>
                <c:pt idx="3423">
                  <c:v>6.840070881663685</c:v>
                </c:pt>
                <c:pt idx="3424">
                  <c:v>6.840070881960556</c:v>
                </c:pt>
                <c:pt idx="3425">
                  <c:v>6.8400708822558682</c:v>
                </c:pt>
                <c:pt idx="3426">
                  <c:v>6.8400708825496253</c:v>
                </c:pt>
                <c:pt idx="3427">
                  <c:v>6.8400708828418368</c:v>
                </c:pt>
                <c:pt idx="3428">
                  <c:v>6.8400708831325137</c:v>
                </c:pt>
                <c:pt idx="3429">
                  <c:v>6.840070883421661</c:v>
                </c:pt>
                <c:pt idx="3430">
                  <c:v>6.8400708837092861</c:v>
                </c:pt>
                <c:pt idx="3431">
                  <c:v>6.8400708839953994</c:v>
                </c:pt>
                <c:pt idx="3432">
                  <c:v>6.84007088428001</c:v>
                </c:pt>
                <c:pt idx="3433">
                  <c:v>6.8400708845631213</c:v>
                </c:pt>
                <c:pt idx="3434">
                  <c:v>6.8400708848447449</c:v>
                </c:pt>
                <c:pt idx="3435">
                  <c:v>6.8400708851248861</c:v>
                </c:pt>
                <c:pt idx="3436">
                  <c:v>6.8400708854035548</c:v>
                </c:pt>
                <c:pt idx="3437">
                  <c:v>6.8400708856807579</c:v>
                </c:pt>
                <c:pt idx="3438">
                  <c:v>6.8400708859565036</c:v>
                </c:pt>
                <c:pt idx="3439">
                  <c:v>6.8400708862307988</c:v>
                </c:pt>
                <c:pt idx="3440">
                  <c:v>6.8400708865036508</c:v>
                </c:pt>
                <c:pt idx="3441">
                  <c:v>6.8400708867750684</c:v>
                </c:pt>
                <c:pt idx="3442">
                  <c:v>6.8400708870450577</c:v>
                </c:pt>
                <c:pt idx="3443">
                  <c:v>6.8400708873136269</c:v>
                </c:pt>
                <c:pt idx="3444">
                  <c:v>6.8400708875807847</c:v>
                </c:pt>
                <c:pt idx="3445">
                  <c:v>6.8400708878465375</c:v>
                </c:pt>
                <c:pt idx="3446">
                  <c:v>6.8400708881108914</c:v>
                </c:pt>
                <c:pt idx="3447">
                  <c:v>6.840070888373857</c:v>
                </c:pt>
                <c:pt idx="3448">
                  <c:v>6.8400708886354371</c:v>
                </c:pt>
                <c:pt idx="3449">
                  <c:v>6.8400708888956441</c:v>
                </c:pt>
                <c:pt idx="3450">
                  <c:v>6.8400708891544806</c:v>
                </c:pt>
                <c:pt idx="3451">
                  <c:v>6.8400708894119564</c:v>
                </c:pt>
                <c:pt idx="3452">
                  <c:v>6.8400708896680786</c:v>
                </c:pt>
                <c:pt idx="3453">
                  <c:v>6.8400708899228526</c:v>
                </c:pt>
                <c:pt idx="3454">
                  <c:v>6.8400708901762872</c:v>
                </c:pt>
                <c:pt idx="3455">
                  <c:v>6.8400708904283887</c:v>
                </c:pt>
                <c:pt idx="3456">
                  <c:v>6.8400708906791658</c:v>
                </c:pt>
                <c:pt idx="3457">
                  <c:v>6.8400708909286223</c:v>
                </c:pt>
                <c:pt idx="3458">
                  <c:v>6.8400708911767669</c:v>
                </c:pt>
                <c:pt idx="3459">
                  <c:v>6.8400708914236068</c:v>
                </c:pt>
                <c:pt idx="3460">
                  <c:v>6.8400708916691499</c:v>
                </c:pt>
                <c:pt idx="3461">
                  <c:v>6.8400708919134008</c:v>
                </c:pt>
                <c:pt idx="3462">
                  <c:v>6.8400708921563655</c:v>
                </c:pt>
                <c:pt idx="3463">
                  <c:v>6.840070892398054</c:v>
                </c:pt>
                <c:pt idx="3464">
                  <c:v>6.8400708926384715</c:v>
                </c:pt>
                <c:pt idx="3465">
                  <c:v>6.8400708928776242</c:v>
                </c:pt>
                <c:pt idx="3466">
                  <c:v>6.8400708931155192</c:v>
                </c:pt>
                <c:pt idx="3467">
                  <c:v>6.8400708933521619</c:v>
                </c:pt>
                <c:pt idx="3468">
                  <c:v>6.8400708935875612</c:v>
                </c:pt>
                <c:pt idx="3469">
                  <c:v>6.8400708938217232</c:v>
                </c:pt>
                <c:pt idx="3470">
                  <c:v>6.8400708940546524</c:v>
                </c:pt>
                <c:pt idx="3471">
                  <c:v>6.8400708942863568</c:v>
                </c:pt>
                <c:pt idx="3472">
                  <c:v>6.8400708945168427</c:v>
                </c:pt>
                <c:pt idx="3473">
                  <c:v>6.8400708947461171</c:v>
                </c:pt>
                <c:pt idx="3474">
                  <c:v>6.8400708949741844</c:v>
                </c:pt>
                <c:pt idx="3475">
                  <c:v>6.8400708952010536</c:v>
                </c:pt>
                <c:pt idx="3476">
                  <c:v>6.8400708954267291</c:v>
                </c:pt>
                <c:pt idx="3477">
                  <c:v>6.8400708956512171</c:v>
                </c:pt>
                <c:pt idx="3478">
                  <c:v>6.8400708958745247</c:v>
                </c:pt>
                <c:pt idx="3479">
                  <c:v>6.8400708960966581</c:v>
                </c:pt>
                <c:pt idx="3480">
                  <c:v>6.8400708963176235</c:v>
                </c:pt>
                <c:pt idx="3481">
                  <c:v>6.8400708965374264</c:v>
                </c:pt>
                <c:pt idx="3482">
                  <c:v>6.8400708967560737</c:v>
                </c:pt>
                <c:pt idx="3483">
                  <c:v>6.84007089697357</c:v>
                </c:pt>
                <c:pt idx="3484">
                  <c:v>6.8400708971899231</c:v>
                </c:pt>
                <c:pt idx="3485">
                  <c:v>6.8400708974051394</c:v>
                </c:pt>
                <c:pt idx="3486">
                  <c:v>6.8400708976192224</c:v>
                </c:pt>
                <c:pt idx="3487">
                  <c:v>6.8400708978321791</c:v>
                </c:pt>
                <c:pt idx="3488">
                  <c:v>6.8400708980440168</c:v>
                </c:pt>
                <c:pt idx="3489">
                  <c:v>6.8400708982547407</c:v>
                </c:pt>
                <c:pt idx="3490">
                  <c:v>6.8400708984643561</c:v>
                </c:pt>
                <c:pt idx="3491">
                  <c:v>6.8400708986728684</c:v>
                </c:pt>
                <c:pt idx="3492">
                  <c:v>6.8400708988802839</c:v>
                </c:pt>
                <c:pt idx="3493">
                  <c:v>6.8400708990866095</c:v>
                </c:pt>
                <c:pt idx="3494">
                  <c:v>6.8400708992918497</c:v>
                </c:pt>
                <c:pt idx="3495">
                  <c:v>6.8400708994960109</c:v>
                </c:pt>
                <c:pt idx="3496">
                  <c:v>6.8400708996990982</c:v>
                </c:pt>
                <c:pt idx="3497">
                  <c:v>6.8400708999011171</c:v>
                </c:pt>
                <c:pt idx="3498">
                  <c:v>6.8400709001020727</c:v>
                </c:pt>
                <c:pt idx="3499">
                  <c:v>6.8400709003019724</c:v>
                </c:pt>
                <c:pt idx="3500">
                  <c:v>6.8400709005008213</c:v>
                </c:pt>
                <c:pt idx="3501">
                  <c:v>6.8400709006986231</c:v>
                </c:pt>
                <c:pt idx="3502">
                  <c:v>6.8400709008953848</c:v>
                </c:pt>
                <c:pt idx="3503">
                  <c:v>6.8400709010911118</c:v>
                </c:pt>
                <c:pt idx="3504">
                  <c:v>6.8400709012858103</c:v>
                </c:pt>
                <c:pt idx="3505">
                  <c:v>6.8400709014794847</c:v>
                </c:pt>
                <c:pt idx="3506">
                  <c:v>6.8400709016721395</c:v>
                </c:pt>
                <c:pt idx="3507">
                  <c:v>6.8400709018637817</c:v>
                </c:pt>
                <c:pt idx="3508">
                  <c:v>6.8400709020544159</c:v>
                </c:pt>
                <c:pt idx="3509">
                  <c:v>6.8400709022440473</c:v>
                </c:pt>
                <c:pt idx="3510">
                  <c:v>6.8400709024326822</c:v>
                </c:pt>
                <c:pt idx="3511">
                  <c:v>6.8400709026203241</c:v>
                </c:pt>
                <c:pt idx="3512">
                  <c:v>6.8400709028069793</c:v>
                </c:pt>
                <c:pt idx="3513">
                  <c:v>6.840070902992653</c:v>
                </c:pt>
                <c:pt idx="3514">
                  <c:v>6.8400709031773497</c:v>
                </c:pt>
                <c:pt idx="3515">
                  <c:v>6.8400709033610756</c:v>
                </c:pt>
                <c:pt idx="3516">
                  <c:v>6.8400709035438352</c:v>
                </c:pt>
                <c:pt idx="3517">
                  <c:v>6.8400709037256338</c:v>
                </c:pt>
                <c:pt idx="3518">
                  <c:v>6.8400709039064758</c:v>
                </c:pt>
                <c:pt idx="3519">
                  <c:v>6.8400709040863665</c:v>
                </c:pt>
                <c:pt idx="3520">
                  <c:v>6.8400709042653114</c:v>
                </c:pt>
                <c:pt idx="3521">
                  <c:v>6.8400709044433157</c:v>
                </c:pt>
                <c:pt idx="3522">
                  <c:v>6.8400709046203838</c:v>
                </c:pt>
                <c:pt idx="3523">
                  <c:v>6.8400709047965194</c:v>
                </c:pt>
                <c:pt idx="3524">
                  <c:v>6.8400709049717294</c:v>
                </c:pt>
                <c:pt idx="3525">
                  <c:v>6.8400709051460185</c:v>
                </c:pt>
                <c:pt idx="3526">
                  <c:v>6.8400709053193909</c:v>
                </c:pt>
                <c:pt idx="3527">
                  <c:v>6.8400709054918511</c:v>
                </c:pt>
                <c:pt idx="3528">
                  <c:v>6.8400709056634046</c:v>
                </c:pt>
                <c:pt idx="3529">
                  <c:v>6.8400709058340547</c:v>
                </c:pt>
                <c:pt idx="3530">
                  <c:v>6.8400709060038087</c:v>
                </c:pt>
                <c:pt idx="3531">
                  <c:v>6.8400709061726692</c:v>
                </c:pt>
                <c:pt idx="3532">
                  <c:v>6.8400709063406415</c:v>
                </c:pt>
                <c:pt idx="3533">
                  <c:v>6.840070906507731</c:v>
                </c:pt>
                <c:pt idx="3534">
                  <c:v>6.8400709066739411</c:v>
                </c:pt>
                <c:pt idx="3535">
                  <c:v>6.8400709068392782</c:v>
                </c:pt>
                <c:pt idx="3536">
                  <c:v>6.840070907003744</c:v>
                </c:pt>
                <c:pt idx="3537">
                  <c:v>6.8400709071673464</c:v>
                </c:pt>
                <c:pt idx="3538">
                  <c:v>6.8400709073300874</c:v>
                </c:pt>
                <c:pt idx="3539">
                  <c:v>6.8400709074919721</c:v>
                </c:pt>
                <c:pt idx="3540">
                  <c:v>6.8400709076530068</c:v>
                </c:pt>
                <c:pt idx="3541">
                  <c:v>6.8400709078131943</c:v>
                </c:pt>
                <c:pt idx="3542">
                  <c:v>6.8400709079725388</c:v>
                </c:pt>
                <c:pt idx="3543">
                  <c:v>6.8400709081310458</c:v>
                </c:pt>
                <c:pt idx="3544">
                  <c:v>6.8400709082887188</c:v>
                </c:pt>
                <c:pt idx="3545">
                  <c:v>6.8400709084455622</c:v>
                </c:pt>
                <c:pt idx="3546">
                  <c:v>6.8400709086015814</c:v>
                </c:pt>
                <c:pt idx="3547">
                  <c:v>6.840070908756779</c:v>
                </c:pt>
                <c:pt idx="3548">
                  <c:v>6.8400709089111613</c:v>
                </c:pt>
                <c:pt idx="3549">
                  <c:v>6.8400709090647318</c:v>
                </c:pt>
                <c:pt idx="3550">
                  <c:v>6.8400709092174941</c:v>
                </c:pt>
                <c:pt idx="3551">
                  <c:v>6.8400709093694525</c:v>
                </c:pt>
                <c:pt idx="3552">
                  <c:v>6.8400709095206125</c:v>
                </c:pt>
                <c:pt idx="3553">
                  <c:v>6.8400709096709775</c:v>
                </c:pt>
                <c:pt idx="3554">
                  <c:v>6.8400709098205512</c:v>
                </c:pt>
                <c:pt idx="3555">
                  <c:v>6.8400709099693389</c:v>
                </c:pt>
                <c:pt idx="3556">
                  <c:v>6.840070910117344</c:v>
                </c:pt>
                <c:pt idx="3557">
                  <c:v>6.8400709102645703</c:v>
                </c:pt>
                <c:pt idx="3558">
                  <c:v>6.840070910411022</c:v>
                </c:pt>
                <c:pt idx="3559">
                  <c:v>6.8400709105567046</c:v>
                </c:pt>
                <c:pt idx="3560">
                  <c:v>6.8400709107016198</c:v>
                </c:pt>
                <c:pt idx="3561">
                  <c:v>6.8400709108457738</c:v>
                </c:pt>
                <c:pt idx="3562">
                  <c:v>6.8400709109891693</c:v>
                </c:pt>
                <c:pt idx="3563">
                  <c:v>6.8400709111318099</c:v>
                </c:pt>
                <c:pt idx="3564">
                  <c:v>6.8400709112737008</c:v>
                </c:pt>
                <c:pt idx="3565">
                  <c:v>6.8400709114148457</c:v>
                </c:pt>
                <c:pt idx="3566">
                  <c:v>6.8400709115552489</c:v>
                </c:pt>
                <c:pt idx="3567">
                  <c:v>6.8400709116949123</c:v>
                </c:pt>
                <c:pt idx="3568">
                  <c:v>6.8400709118338421</c:v>
                </c:pt>
                <c:pt idx="3569">
                  <c:v>6.8400709119720418</c:v>
                </c:pt>
                <c:pt idx="3570">
                  <c:v>6.8400709121095131</c:v>
                </c:pt>
                <c:pt idx="3571">
                  <c:v>6.8400709122462633</c:v>
                </c:pt>
                <c:pt idx="3572">
                  <c:v>6.8400709123822923</c:v>
                </c:pt>
                <c:pt idx="3573">
                  <c:v>6.8400709125176071</c:v>
                </c:pt>
                <c:pt idx="3574">
                  <c:v>6.8400709126522106</c:v>
                </c:pt>
                <c:pt idx="3575">
                  <c:v>6.8400709127861044</c:v>
                </c:pt>
                <c:pt idx="3576">
                  <c:v>6.8400709129192956</c:v>
                </c:pt>
                <c:pt idx="3577">
                  <c:v>6.8400709130517861</c:v>
                </c:pt>
                <c:pt idx="3578">
                  <c:v>6.8400709131835793</c:v>
                </c:pt>
                <c:pt idx="3579">
                  <c:v>6.8400709133146798</c:v>
                </c:pt>
                <c:pt idx="3580">
                  <c:v>6.840070913445091</c:v>
                </c:pt>
                <c:pt idx="3581">
                  <c:v>6.8400709135748148</c:v>
                </c:pt>
                <c:pt idx="3582">
                  <c:v>6.8400709137038582</c:v>
                </c:pt>
                <c:pt idx="3583">
                  <c:v>6.8400709138322213</c:v>
                </c:pt>
                <c:pt idx="3584">
                  <c:v>6.8400709139599112</c:v>
                </c:pt>
                <c:pt idx="3585">
                  <c:v>6.8400709140869278</c:v>
                </c:pt>
                <c:pt idx="3586">
                  <c:v>6.8400709142132774</c:v>
                </c:pt>
                <c:pt idx="3587">
                  <c:v>6.8400709143389617</c:v>
                </c:pt>
                <c:pt idx="3588">
                  <c:v>6.8400709144639853</c:v>
                </c:pt>
                <c:pt idx="3589">
                  <c:v>6.8400709145883525</c:v>
                </c:pt>
                <c:pt idx="3590">
                  <c:v>6.8400709147120642</c:v>
                </c:pt>
                <c:pt idx="3591">
                  <c:v>6.8400709148351266</c:v>
                </c:pt>
                <c:pt idx="3592">
                  <c:v>6.8400709149575407</c:v>
                </c:pt>
                <c:pt idx="3593">
                  <c:v>6.8400709150793109</c:v>
                </c:pt>
                <c:pt idx="3594">
                  <c:v>6.8400709152004415</c:v>
                </c:pt>
                <c:pt idx="3595">
                  <c:v>6.8400709153209336</c:v>
                </c:pt>
                <c:pt idx="3596">
                  <c:v>6.8400709154407942</c:v>
                </c:pt>
                <c:pt idx="3597">
                  <c:v>6.8400709155600223</c:v>
                </c:pt>
                <c:pt idx="3598">
                  <c:v>6.8400709156786244</c:v>
                </c:pt>
                <c:pt idx="3599">
                  <c:v>6.8400709157966029</c:v>
                </c:pt>
                <c:pt idx="3600">
                  <c:v>6.8400709159139605</c:v>
                </c:pt>
                <c:pt idx="3601">
                  <c:v>6.8400709160307009</c:v>
                </c:pt>
                <c:pt idx="3602">
                  <c:v>6.8400709161468276</c:v>
                </c:pt>
                <c:pt idx="3603">
                  <c:v>6.8400709162623432</c:v>
                </c:pt>
                <c:pt idx="3604">
                  <c:v>6.8400709163772522</c:v>
                </c:pt>
                <c:pt idx="3605">
                  <c:v>6.8400709164915554</c:v>
                </c:pt>
                <c:pt idx="3606">
                  <c:v>6.8400709166052582</c:v>
                </c:pt>
                <c:pt idx="3607">
                  <c:v>6.8400709167183633</c:v>
                </c:pt>
                <c:pt idx="3608">
                  <c:v>6.8400709168308733</c:v>
                </c:pt>
                <c:pt idx="3609">
                  <c:v>6.8400709169427918</c:v>
                </c:pt>
                <c:pt idx="3610">
                  <c:v>6.8400709170541205</c:v>
                </c:pt>
                <c:pt idx="3611">
                  <c:v>6.8400709171648657</c:v>
                </c:pt>
                <c:pt idx="3612">
                  <c:v>6.8400709172750265</c:v>
                </c:pt>
                <c:pt idx="3613">
                  <c:v>6.840070917384609</c:v>
                </c:pt>
                <c:pt idx="3614">
                  <c:v>6.8400709174936152</c:v>
                </c:pt>
                <c:pt idx="3615">
                  <c:v>6.8400709176020484</c:v>
                </c:pt>
                <c:pt idx="3616">
                  <c:v>6.8400709177099097</c:v>
                </c:pt>
                <c:pt idx="3617">
                  <c:v>6.8400709178172052</c:v>
                </c:pt>
                <c:pt idx="3618">
                  <c:v>6.8400709179239358</c:v>
                </c:pt>
                <c:pt idx="3619">
                  <c:v>6.840070918030106</c:v>
                </c:pt>
                <c:pt idx="3620">
                  <c:v>6.8400709181357167</c:v>
                </c:pt>
                <c:pt idx="3621">
                  <c:v>6.8400709182407722</c:v>
                </c:pt>
                <c:pt idx="3622">
                  <c:v>6.8400709183452753</c:v>
                </c:pt>
                <c:pt idx="3623">
                  <c:v>6.8400709184492285</c:v>
                </c:pt>
                <c:pt idx="3624">
                  <c:v>6.8400709185526356</c:v>
                </c:pt>
                <c:pt idx="3625">
                  <c:v>6.8400709186554982</c:v>
                </c:pt>
                <c:pt idx="3626">
                  <c:v>6.8400709187578208</c:v>
                </c:pt>
                <c:pt idx="3627">
                  <c:v>6.8400709188596043</c:v>
                </c:pt>
                <c:pt idx="3628">
                  <c:v>6.8400709189608531</c:v>
                </c:pt>
                <c:pt idx="3629">
                  <c:v>6.8400709190615689</c:v>
                </c:pt>
                <c:pt idx="3630">
                  <c:v>6.8400709191617555</c:v>
                </c:pt>
                <c:pt idx="3631">
                  <c:v>6.8400709192614153</c:v>
                </c:pt>
                <c:pt idx="3632">
                  <c:v>6.8400709193605502</c:v>
                </c:pt>
                <c:pt idx="3633">
                  <c:v>6.8400709194591647</c:v>
                </c:pt>
                <c:pt idx="3634">
                  <c:v>6.8400709195572604</c:v>
                </c:pt>
                <c:pt idx="3635">
                  <c:v>6.8400709196548393</c:v>
                </c:pt>
                <c:pt idx="3636">
                  <c:v>6.8400709197519056</c:v>
                </c:pt>
                <c:pt idx="3637">
                  <c:v>6.8400709198484622</c:v>
                </c:pt>
                <c:pt idx="3638">
                  <c:v>6.8400709199445089</c:v>
                </c:pt>
                <c:pt idx="3639">
                  <c:v>6.8400709200400529</c:v>
                </c:pt>
                <c:pt idx="3640">
                  <c:v>6.8400709201350924</c:v>
                </c:pt>
                <c:pt idx="3641">
                  <c:v>6.8400709202296328</c:v>
                </c:pt>
                <c:pt idx="3642">
                  <c:v>6.8400709203236767</c:v>
                </c:pt>
                <c:pt idx="3643">
                  <c:v>6.840070920417225</c:v>
                </c:pt>
                <c:pt idx="3644">
                  <c:v>6.8400709205102821</c:v>
                </c:pt>
                <c:pt idx="3645">
                  <c:v>6.840070920602848</c:v>
                </c:pt>
                <c:pt idx="3646">
                  <c:v>6.8400709206949291</c:v>
                </c:pt>
                <c:pt idx="3647">
                  <c:v>6.8400709207865251</c:v>
                </c:pt>
                <c:pt idx="3648">
                  <c:v>6.8400709208776398</c:v>
                </c:pt>
                <c:pt idx="3649">
                  <c:v>6.8400709209682748</c:v>
                </c:pt>
                <c:pt idx="3650">
                  <c:v>6.8400709210584338</c:v>
                </c:pt>
                <c:pt idx="3651">
                  <c:v>6.8400709211481177</c:v>
                </c:pt>
                <c:pt idx="3652">
                  <c:v>6.8400709212373307</c:v>
                </c:pt>
                <c:pt idx="3653">
                  <c:v>6.840070921326074</c:v>
                </c:pt>
                <c:pt idx="3654">
                  <c:v>6.8400709214143518</c:v>
                </c:pt>
                <c:pt idx="3655">
                  <c:v>6.8400709215021633</c:v>
                </c:pt>
                <c:pt idx="3656">
                  <c:v>6.840070921589513</c:v>
                </c:pt>
                <c:pt idx="3657">
                  <c:v>6.8400709216764044</c:v>
                </c:pt>
                <c:pt idx="3658">
                  <c:v>6.8400709217628393</c:v>
                </c:pt>
                <c:pt idx="3659">
                  <c:v>6.8400709218488185</c:v>
                </c:pt>
                <c:pt idx="3660">
                  <c:v>6.8400709219343465</c:v>
                </c:pt>
                <c:pt idx="3661">
                  <c:v>6.8400709220194242</c:v>
                </c:pt>
                <c:pt idx="3662">
                  <c:v>6.8400709221040534</c:v>
                </c:pt>
                <c:pt idx="3663">
                  <c:v>6.8400709221882394</c:v>
                </c:pt>
                <c:pt idx="3664">
                  <c:v>6.8400709222719822</c:v>
                </c:pt>
                <c:pt idx="3665">
                  <c:v>6.8400709223552827</c:v>
                </c:pt>
                <c:pt idx="3666">
                  <c:v>6.840070922438148</c:v>
                </c:pt>
                <c:pt idx="3667">
                  <c:v>6.8400709225205762</c:v>
                </c:pt>
                <c:pt idx="3668">
                  <c:v>6.8400709226025702</c:v>
                </c:pt>
                <c:pt idx="3669">
                  <c:v>6.8400709226841334</c:v>
                </c:pt>
                <c:pt idx="3670">
                  <c:v>6.8400709227652676</c:v>
                </c:pt>
                <c:pt idx="3671">
                  <c:v>6.8400709228459764</c:v>
                </c:pt>
                <c:pt idx="3672">
                  <c:v>6.840070922926258</c:v>
                </c:pt>
                <c:pt idx="3673">
                  <c:v>6.8400709230061194</c:v>
                </c:pt>
                <c:pt idx="3674">
                  <c:v>6.8400709230855608</c:v>
                </c:pt>
                <c:pt idx="3675">
                  <c:v>6.8400709231645838</c:v>
                </c:pt>
                <c:pt idx="3676">
                  <c:v>6.8400709232431911</c:v>
                </c:pt>
                <c:pt idx="3677">
                  <c:v>6.8400709233213854</c:v>
                </c:pt>
                <c:pt idx="3678">
                  <c:v>6.8400709233991686</c:v>
                </c:pt>
                <c:pt idx="3679">
                  <c:v>6.8400709234765422</c:v>
                </c:pt>
                <c:pt idx="3680">
                  <c:v>6.8400709235535082</c:v>
                </c:pt>
                <c:pt idx="3681">
                  <c:v>6.840070923630071</c:v>
                </c:pt>
                <c:pt idx="3682">
                  <c:v>6.8400709237062305</c:v>
                </c:pt>
                <c:pt idx="3683">
                  <c:v>6.8400709237819894</c:v>
                </c:pt>
                <c:pt idx="3684">
                  <c:v>6.8400709238573496</c:v>
                </c:pt>
                <c:pt idx="3685">
                  <c:v>6.8400709239323136</c:v>
                </c:pt>
                <c:pt idx="3686">
                  <c:v>6.8400709240068833</c:v>
                </c:pt>
                <c:pt idx="3687">
                  <c:v>6.8400709240810604</c:v>
                </c:pt>
                <c:pt idx="3688">
                  <c:v>6.8400709241548476</c:v>
                </c:pt>
                <c:pt idx="3689">
                  <c:v>6.8400709242282476</c:v>
                </c:pt>
                <c:pt idx="3690">
                  <c:v>6.8400709243012612</c:v>
                </c:pt>
                <c:pt idx="3691">
                  <c:v>6.8400709243738911</c:v>
                </c:pt>
                <c:pt idx="3692">
                  <c:v>6.8400709244461382</c:v>
                </c:pt>
                <c:pt idx="3693">
                  <c:v>6.840070924518006</c:v>
                </c:pt>
                <c:pt idx="3694">
                  <c:v>6.8400709245894955</c:v>
                </c:pt>
                <c:pt idx="3695">
                  <c:v>6.8400709246606093</c:v>
                </c:pt>
                <c:pt idx="3696">
                  <c:v>6.8400709247313491</c:v>
                </c:pt>
                <c:pt idx="3697">
                  <c:v>6.840070924801716</c:v>
                </c:pt>
                <c:pt idx="3698">
                  <c:v>6.8400709248717133</c:v>
                </c:pt>
                <c:pt idx="3699">
                  <c:v>6.8400709249413429</c:v>
                </c:pt>
                <c:pt idx="3700">
                  <c:v>6.8400709250106058</c:v>
                </c:pt>
                <c:pt idx="3701">
                  <c:v>6.8400709250795053</c:v>
                </c:pt>
                <c:pt idx="3702">
                  <c:v>6.8400709251480407</c:v>
                </c:pt>
                <c:pt idx="3703">
                  <c:v>6.8400709252162164</c:v>
                </c:pt>
                <c:pt idx="3704">
                  <c:v>6.8400709252840342</c:v>
                </c:pt>
                <c:pt idx="3705">
                  <c:v>6.8400709253514949</c:v>
                </c:pt>
                <c:pt idx="3706">
                  <c:v>6.8400709254186012</c:v>
                </c:pt>
                <c:pt idx="3707">
                  <c:v>6.840070925485354</c:v>
                </c:pt>
                <c:pt idx="3708">
                  <c:v>6.840070925551756</c:v>
                </c:pt>
                <c:pt idx="3709">
                  <c:v>6.8400709256178089</c:v>
                </c:pt>
                <c:pt idx="3710">
                  <c:v>6.8400709256835137</c:v>
                </c:pt>
                <c:pt idx="3711">
                  <c:v>6.8400709257488739</c:v>
                </c:pt>
                <c:pt idx="3712">
                  <c:v>6.8400709258138903</c:v>
                </c:pt>
                <c:pt idx="3713">
                  <c:v>6.8400709258785639</c:v>
                </c:pt>
                <c:pt idx="3714">
                  <c:v>6.8400709259428973</c:v>
                </c:pt>
                <c:pt idx="3715">
                  <c:v>6.8400709260068933</c:v>
                </c:pt>
                <c:pt idx="3716">
                  <c:v>6.8400709260705526</c:v>
                </c:pt>
                <c:pt idx="3717">
                  <c:v>6.8400709261338761</c:v>
                </c:pt>
                <c:pt idx="3718">
                  <c:v>6.8400709261968675</c:v>
                </c:pt>
                <c:pt idx="3719">
                  <c:v>6.8400709262595285</c:v>
                </c:pt>
                <c:pt idx="3720">
                  <c:v>6.8400709263218582</c:v>
                </c:pt>
                <c:pt idx="3721">
                  <c:v>6.8400709263838602</c:v>
                </c:pt>
                <c:pt idx="3722">
                  <c:v>6.840070926445537</c:v>
                </c:pt>
                <c:pt idx="3723">
                  <c:v>6.8400709265068889</c:v>
                </c:pt>
                <c:pt idx="3724">
                  <c:v>6.8400709265679192</c:v>
                </c:pt>
                <c:pt idx="3725">
                  <c:v>6.840070926628627</c:v>
                </c:pt>
                <c:pt idx="3726">
                  <c:v>6.8400709266890161</c:v>
                </c:pt>
                <c:pt idx="3727">
                  <c:v>6.8400709267490871</c:v>
                </c:pt>
                <c:pt idx="3728">
                  <c:v>6.8400709268088438</c:v>
                </c:pt>
                <c:pt idx="3729">
                  <c:v>6.8400709268682842</c:v>
                </c:pt>
                <c:pt idx="3730">
                  <c:v>6.8400709269274138</c:v>
                </c:pt>
                <c:pt idx="3731">
                  <c:v>6.8400709269862308</c:v>
                </c:pt>
                <c:pt idx="3732">
                  <c:v>6.8400709270447395</c:v>
                </c:pt>
                <c:pt idx="3733">
                  <c:v>6.8400709271029401</c:v>
                </c:pt>
                <c:pt idx="3734">
                  <c:v>6.8400709271608351</c:v>
                </c:pt>
                <c:pt idx="3735">
                  <c:v>6.8400709272184255</c:v>
                </c:pt>
                <c:pt idx="3736">
                  <c:v>6.840070927275713</c:v>
                </c:pt>
                <c:pt idx="3737">
                  <c:v>6.8400709273326985</c:v>
                </c:pt>
                <c:pt idx="3738">
                  <c:v>6.8400709273893847</c:v>
                </c:pt>
                <c:pt idx="3739">
                  <c:v>6.8400709274457725</c:v>
                </c:pt>
                <c:pt idx="3740">
                  <c:v>6.8400709275018654</c:v>
                </c:pt>
                <c:pt idx="3741">
                  <c:v>6.8400709275576617</c:v>
                </c:pt>
                <c:pt idx="3742">
                  <c:v>6.8400709276131639</c:v>
                </c:pt>
                <c:pt idx="3743">
                  <c:v>6.8400709276683749</c:v>
                </c:pt>
                <c:pt idx="3744">
                  <c:v>6.8400709277232963</c:v>
                </c:pt>
                <c:pt idx="3745">
                  <c:v>6.8400709277779281</c:v>
                </c:pt>
                <c:pt idx="3746">
                  <c:v>6.8400709278322731</c:v>
                </c:pt>
                <c:pt idx="3747">
                  <c:v>6.8400709278863321</c:v>
                </c:pt>
                <c:pt idx="3748">
                  <c:v>6.8400709279401068</c:v>
                </c:pt>
                <c:pt idx="3749">
                  <c:v>6.8400709279935983</c:v>
                </c:pt>
                <c:pt idx="3750">
                  <c:v>6.8400709280468091</c:v>
                </c:pt>
                <c:pt idx="3751">
                  <c:v>6.8400709280997392</c:v>
                </c:pt>
                <c:pt idx="3752">
                  <c:v>6.8400709281523913</c:v>
                </c:pt>
                <c:pt idx="3753">
                  <c:v>6.8400709282047663</c:v>
                </c:pt>
                <c:pt idx="3754">
                  <c:v>6.8400709282568659</c:v>
                </c:pt>
                <c:pt idx="3755">
                  <c:v>6.8400709283086929</c:v>
                </c:pt>
                <c:pt idx="3756">
                  <c:v>6.8400709283602454</c:v>
                </c:pt>
                <c:pt idx="3757">
                  <c:v>6.840070928411528</c:v>
                </c:pt>
                <c:pt idx="3758">
                  <c:v>6.8400709284625396</c:v>
                </c:pt>
                <c:pt idx="3759">
                  <c:v>6.8400709285132839</c:v>
                </c:pt>
                <c:pt idx="3760">
                  <c:v>6.8400709285637618</c:v>
                </c:pt>
                <c:pt idx="3761">
                  <c:v>6.8400709286139731</c:v>
                </c:pt>
                <c:pt idx="3762">
                  <c:v>6.8400709286639207</c:v>
                </c:pt>
                <c:pt idx="3763">
                  <c:v>6.8400709287136063</c:v>
                </c:pt>
                <c:pt idx="3764">
                  <c:v>6.8400709287630299</c:v>
                </c:pt>
                <c:pt idx="3765">
                  <c:v>6.8400709288121941</c:v>
                </c:pt>
                <c:pt idx="3766">
                  <c:v>6.840070928861099</c:v>
                </c:pt>
                <c:pt idx="3767">
                  <c:v>6.8400709289097463</c:v>
                </c:pt>
                <c:pt idx="3768">
                  <c:v>6.8400709289581378</c:v>
                </c:pt>
                <c:pt idx="3769">
                  <c:v>6.8400709290062753</c:v>
                </c:pt>
                <c:pt idx="3770">
                  <c:v>6.8400709290541606</c:v>
                </c:pt>
                <c:pt idx="3771">
                  <c:v>6.8400709291017927</c:v>
                </c:pt>
                <c:pt idx="3772">
                  <c:v>6.8400709291491752</c:v>
                </c:pt>
                <c:pt idx="3773">
                  <c:v>6.8400709291963082</c:v>
                </c:pt>
                <c:pt idx="3774">
                  <c:v>6.8400709292431943</c:v>
                </c:pt>
                <c:pt idx="3775">
                  <c:v>6.8400709292898316</c:v>
                </c:pt>
                <c:pt idx="3776">
                  <c:v>6.8400709293362256</c:v>
                </c:pt>
                <c:pt idx="3777">
                  <c:v>6.8400709293823745</c:v>
                </c:pt>
                <c:pt idx="3778">
                  <c:v>6.8400709294282809</c:v>
                </c:pt>
                <c:pt idx="3779">
                  <c:v>6.8400709294739457</c:v>
                </c:pt>
                <c:pt idx="3780">
                  <c:v>6.8400709295193716</c:v>
                </c:pt>
                <c:pt idx="3781">
                  <c:v>6.8400709295645568</c:v>
                </c:pt>
                <c:pt idx="3782">
                  <c:v>6.8400709296095048</c:v>
                </c:pt>
                <c:pt idx="3783">
                  <c:v>6.8400709296542166</c:v>
                </c:pt>
                <c:pt idx="3784">
                  <c:v>6.8400709296986939</c:v>
                </c:pt>
                <c:pt idx="3785">
                  <c:v>6.8400709297429367</c:v>
                </c:pt>
                <c:pt idx="3786">
                  <c:v>6.8400709297869469</c:v>
                </c:pt>
                <c:pt idx="3787">
                  <c:v>6.8400709298307252</c:v>
                </c:pt>
                <c:pt idx="3788">
                  <c:v>6.8400709298742743</c:v>
                </c:pt>
                <c:pt idx="3789">
                  <c:v>6.8400709299175935</c:v>
                </c:pt>
                <c:pt idx="3790">
                  <c:v>6.8400709299606852</c:v>
                </c:pt>
                <c:pt idx="3791">
                  <c:v>6.8400709300035496</c:v>
                </c:pt>
                <c:pt idx="3792">
                  <c:v>6.8400709300461884</c:v>
                </c:pt>
                <c:pt idx="3793">
                  <c:v>6.8400709300886042</c:v>
                </c:pt>
                <c:pt idx="3794">
                  <c:v>6.8400709301307971</c:v>
                </c:pt>
                <c:pt idx="3795">
                  <c:v>6.8400709301727662</c:v>
                </c:pt>
                <c:pt idx="3796">
                  <c:v>6.8400709302145168</c:v>
                </c:pt>
                <c:pt idx="3797">
                  <c:v>6.8400709302560472</c:v>
                </c:pt>
                <c:pt idx="3798">
                  <c:v>6.840070930297359</c:v>
                </c:pt>
                <c:pt idx="3799">
                  <c:v>6.8400709303384533</c:v>
                </c:pt>
                <c:pt idx="3800">
                  <c:v>6.8400709303793317</c:v>
                </c:pt>
                <c:pt idx="3801">
                  <c:v>6.8400709304199943</c:v>
                </c:pt>
                <c:pt idx="3802">
                  <c:v>6.8400709304604428</c:v>
                </c:pt>
                <c:pt idx="3803">
                  <c:v>6.8400709305006799</c:v>
                </c:pt>
                <c:pt idx="3804">
                  <c:v>6.8400709305407057</c:v>
                </c:pt>
                <c:pt idx="3805">
                  <c:v>6.8400709305805192</c:v>
                </c:pt>
                <c:pt idx="3806">
                  <c:v>6.8400709306201248</c:v>
                </c:pt>
                <c:pt idx="3807">
                  <c:v>6.8400709306595218</c:v>
                </c:pt>
                <c:pt idx="3808">
                  <c:v>6.8400709306987109</c:v>
                </c:pt>
                <c:pt idx="3809">
                  <c:v>6.8400709307376948</c:v>
                </c:pt>
                <c:pt idx="3810">
                  <c:v>6.8400709307764727</c:v>
                </c:pt>
                <c:pt idx="3811">
                  <c:v>6.8400709308150471</c:v>
                </c:pt>
                <c:pt idx="3812">
                  <c:v>6.8400709308534191</c:v>
                </c:pt>
                <c:pt idx="3813">
                  <c:v>6.8400709308915886</c:v>
                </c:pt>
                <c:pt idx="3814">
                  <c:v>6.8400709309295582</c:v>
                </c:pt>
                <c:pt idx="3815">
                  <c:v>6.840070930967328</c:v>
                </c:pt>
                <c:pt idx="3816">
                  <c:v>6.8400709310048979</c:v>
                </c:pt>
                <c:pt idx="3817">
                  <c:v>6.8400709310422716</c:v>
                </c:pt>
                <c:pt idx="3818">
                  <c:v>6.8400709310794481</c:v>
                </c:pt>
                <c:pt idx="3819">
                  <c:v>6.8400709311164292</c:v>
                </c:pt>
                <c:pt idx="3820">
                  <c:v>6.8400709311532157</c:v>
                </c:pt>
                <c:pt idx="3821">
                  <c:v>6.8400709311898087</c:v>
                </c:pt>
                <c:pt idx="3822">
                  <c:v>6.8400709312262098</c:v>
                </c:pt>
                <c:pt idx="3823">
                  <c:v>6.8400709312624191</c:v>
                </c:pt>
                <c:pt idx="3824">
                  <c:v>6.8400709312984382</c:v>
                </c:pt>
                <c:pt idx="3825">
                  <c:v>6.8400709313342665</c:v>
                </c:pt>
                <c:pt idx="3826">
                  <c:v>6.8400709313699082</c:v>
                </c:pt>
                <c:pt idx="3827">
                  <c:v>6.8400709314053625</c:v>
                </c:pt>
                <c:pt idx="3828">
                  <c:v>6.8400709314406294</c:v>
                </c:pt>
                <c:pt idx="3829">
                  <c:v>6.8400709314757107</c:v>
                </c:pt>
                <c:pt idx="3830">
                  <c:v>6.8400709315106081</c:v>
                </c:pt>
                <c:pt idx="3831">
                  <c:v>6.8400709315453216</c:v>
                </c:pt>
                <c:pt idx="3832">
                  <c:v>6.8400709315798522</c:v>
                </c:pt>
                <c:pt idx="3833">
                  <c:v>6.8400709316142017</c:v>
                </c:pt>
                <c:pt idx="3834">
                  <c:v>6.8400709316483699</c:v>
                </c:pt>
                <c:pt idx="3835">
                  <c:v>6.8400709316823587</c:v>
                </c:pt>
                <c:pt idx="3836">
                  <c:v>6.840070931716169</c:v>
                </c:pt>
                <c:pt idx="3837">
                  <c:v>6.8400709317498016</c:v>
                </c:pt>
                <c:pt idx="3838">
                  <c:v>6.8400709317832566</c:v>
                </c:pt>
                <c:pt idx="3839">
                  <c:v>6.8400709318165367</c:v>
                </c:pt>
                <c:pt idx="3840">
                  <c:v>6.8400709318496409</c:v>
                </c:pt>
                <c:pt idx="3841">
                  <c:v>6.8400709318825719</c:v>
                </c:pt>
                <c:pt idx="3842">
                  <c:v>6.8400709319153288</c:v>
                </c:pt>
                <c:pt idx="3843">
                  <c:v>6.8400709319479143</c:v>
                </c:pt>
                <c:pt idx="3844">
                  <c:v>6.8400709319803275</c:v>
                </c:pt>
                <c:pt idx="3845">
                  <c:v>6.8400709320125701</c:v>
                </c:pt>
                <c:pt idx="3846">
                  <c:v>6.840070932044644</c:v>
                </c:pt>
                <c:pt idx="3847">
                  <c:v>6.8400709320765491</c:v>
                </c:pt>
                <c:pt idx="3848">
                  <c:v>6.8400709321082864</c:v>
                </c:pt>
                <c:pt idx="3849">
                  <c:v>6.8400709321398567</c:v>
                </c:pt>
                <c:pt idx="3850">
                  <c:v>6.8400709321712609</c:v>
                </c:pt>
                <c:pt idx="3851">
                  <c:v>6.8400709322025</c:v>
                </c:pt>
                <c:pt idx="3852">
                  <c:v>6.8400709322335738</c:v>
                </c:pt>
                <c:pt idx="3853">
                  <c:v>6.840070932264485</c:v>
                </c:pt>
                <c:pt idx="3854">
                  <c:v>6.8400709322952338</c:v>
                </c:pt>
                <c:pt idx="3855">
                  <c:v>6.8400709323258209</c:v>
                </c:pt>
                <c:pt idx="3856">
                  <c:v>6.8400709323562472</c:v>
                </c:pt>
                <c:pt idx="3857">
                  <c:v>6.8400709323865136</c:v>
                </c:pt>
                <c:pt idx="3858">
                  <c:v>6.8400709324166193</c:v>
                </c:pt>
                <c:pt idx="3859">
                  <c:v>6.8400709324465687</c:v>
                </c:pt>
                <c:pt idx="3860">
                  <c:v>6.84007093247636</c:v>
                </c:pt>
                <c:pt idx="3861">
                  <c:v>6.8400709325059941</c:v>
                </c:pt>
                <c:pt idx="3862">
                  <c:v>6.8400709325354718</c:v>
                </c:pt>
                <c:pt idx="3863">
                  <c:v>6.8400709325647959</c:v>
                </c:pt>
                <c:pt idx="3864">
                  <c:v>6.8400709325939655</c:v>
                </c:pt>
                <c:pt idx="3865">
                  <c:v>6.8400709326229814</c:v>
                </c:pt>
                <c:pt idx="3866">
                  <c:v>6.8400709326518454</c:v>
                </c:pt>
                <c:pt idx="3867">
                  <c:v>6.8400709326805558</c:v>
                </c:pt>
                <c:pt idx="3868">
                  <c:v>6.8400709327091169</c:v>
                </c:pt>
                <c:pt idx="3869">
                  <c:v>6.8400709327375271</c:v>
                </c:pt>
                <c:pt idx="3870">
                  <c:v>6.8400709327657871</c:v>
                </c:pt>
                <c:pt idx="3871">
                  <c:v>6.8400709327938998</c:v>
                </c:pt>
                <c:pt idx="3872">
                  <c:v>6.8400709328218632</c:v>
                </c:pt>
                <c:pt idx="3873">
                  <c:v>6.8400709328496809</c:v>
                </c:pt>
                <c:pt idx="3874">
                  <c:v>6.8400709328773521</c:v>
                </c:pt>
                <c:pt idx="3875">
                  <c:v>6.8400709329048768</c:v>
                </c:pt>
                <c:pt idx="3876">
                  <c:v>6.8400709329322575</c:v>
                </c:pt>
                <c:pt idx="3877">
                  <c:v>6.8400709329594944</c:v>
                </c:pt>
                <c:pt idx="3878">
                  <c:v>6.8400709329865883</c:v>
                </c:pt>
                <c:pt idx="3879">
                  <c:v>6.8400709330135392</c:v>
                </c:pt>
                <c:pt idx="3880">
                  <c:v>6.840070933040348</c:v>
                </c:pt>
                <c:pt idx="3881">
                  <c:v>6.8400709330670164</c:v>
                </c:pt>
                <c:pt idx="3882">
                  <c:v>6.8400709330935445</c:v>
                </c:pt>
                <c:pt idx="3883">
                  <c:v>6.8400709331199323</c:v>
                </c:pt>
                <c:pt idx="3884">
                  <c:v>6.8400709331461824</c:v>
                </c:pt>
                <c:pt idx="3885">
                  <c:v>6.8400709331722931</c:v>
                </c:pt>
                <c:pt idx="3886">
                  <c:v>6.8400709331982679</c:v>
                </c:pt>
                <c:pt idx="3887">
                  <c:v>6.840070933224105</c:v>
                </c:pt>
                <c:pt idx="3888">
                  <c:v>6.8400709332498071</c:v>
                </c:pt>
                <c:pt idx="3889">
                  <c:v>6.8400709332753742</c:v>
                </c:pt>
                <c:pt idx="3890">
                  <c:v>6.8400709333008054</c:v>
                </c:pt>
                <c:pt idx="3891">
                  <c:v>6.8400709333261043</c:v>
                </c:pt>
                <c:pt idx="3892">
                  <c:v>6.8400709333512699</c:v>
                </c:pt>
                <c:pt idx="3893">
                  <c:v>6.8400709333763023</c:v>
                </c:pt>
                <c:pt idx="3894">
                  <c:v>6.8400709334012042</c:v>
                </c:pt>
                <c:pt idx="3895">
                  <c:v>6.8400709334259737</c:v>
                </c:pt>
                <c:pt idx="3896">
                  <c:v>6.8400709334506136</c:v>
                </c:pt>
                <c:pt idx="3897">
                  <c:v>6.8400709334751246</c:v>
                </c:pt>
                <c:pt idx="3898">
                  <c:v>6.840070933499506</c:v>
                </c:pt>
                <c:pt idx="3899">
                  <c:v>6.8400709335237604</c:v>
                </c:pt>
                <c:pt idx="3900">
                  <c:v>6.840070933547886</c:v>
                </c:pt>
                <c:pt idx="3901">
                  <c:v>6.8400709335718846</c:v>
                </c:pt>
                <c:pt idx="3902">
                  <c:v>6.840070933595757</c:v>
                </c:pt>
                <c:pt idx="3903">
                  <c:v>6.8400709336195042</c:v>
                </c:pt>
                <c:pt idx="3904">
                  <c:v>6.8400709336431262</c:v>
                </c:pt>
                <c:pt idx="3905">
                  <c:v>6.8400709336666248</c:v>
                </c:pt>
                <c:pt idx="3906">
                  <c:v>6.840070933689999</c:v>
                </c:pt>
                <c:pt idx="3907">
                  <c:v>6.8400709337132497</c:v>
                </c:pt>
                <c:pt idx="3908">
                  <c:v>6.8400709337363796</c:v>
                </c:pt>
                <c:pt idx="3909">
                  <c:v>6.840070933759387</c:v>
                </c:pt>
                <c:pt idx="3910">
                  <c:v>6.8400709337822736</c:v>
                </c:pt>
                <c:pt idx="3911">
                  <c:v>6.8400709338050403</c:v>
                </c:pt>
                <c:pt idx="3912">
                  <c:v>6.840070933827687</c:v>
                </c:pt>
                <c:pt idx="3913">
                  <c:v>6.840070933850213</c:v>
                </c:pt>
                <c:pt idx="3914">
                  <c:v>6.8400709338726227</c:v>
                </c:pt>
                <c:pt idx="3915">
                  <c:v>6.8400709338949133</c:v>
                </c:pt>
                <c:pt idx="3916">
                  <c:v>6.8400709339170875</c:v>
                </c:pt>
                <c:pt idx="3917">
                  <c:v>6.8400709339391446</c:v>
                </c:pt>
                <c:pt idx="3918">
                  <c:v>6.8400709339610861</c:v>
                </c:pt>
                <c:pt idx="3919">
                  <c:v>6.8400709339829122</c:v>
                </c:pt>
                <c:pt idx="3920">
                  <c:v>6.8400709340046228</c:v>
                </c:pt>
                <c:pt idx="3921">
                  <c:v>6.8400709340262198</c:v>
                </c:pt>
                <c:pt idx="3922">
                  <c:v>6.8400709340477031</c:v>
                </c:pt>
                <c:pt idx="3923">
                  <c:v>6.8400709340690735</c:v>
                </c:pt>
                <c:pt idx="3924">
                  <c:v>6.8400709340903312</c:v>
                </c:pt>
                <c:pt idx="3925">
                  <c:v>6.8400709341114769</c:v>
                </c:pt>
                <c:pt idx="3926">
                  <c:v>6.8400709341325125</c:v>
                </c:pt>
                <c:pt idx="3927">
                  <c:v>6.8400709341534354</c:v>
                </c:pt>
                <c:pt idx="3928">
                  <c:v>6.8400709341742507</c:v>
                </c:pt>
                <c:pt idx="3929">
                  <c:v>6.8400709341949559</c:v>
                </c:pt>
                <c:pt idx="3930">
                  <c:v>6.8400709342155519</c:v>
                </c:pt>
                <c:pt idx="3931">
                  <c:v>6.8400709342360386</c:v>
                </c:pt>
                <c:pt idx="3932">
                  <c:v>6.8400709342564188</c:v>
                </c:pt>
                <c:pt idx="3933">
                  <c:v>6.8400709342766906</c:v>
                </c:pt>
                <c:pt idx="3934">
                  <c:v>6.8400709342968558</c:v>
                </c:pt>
                <c:pt idx="3935">
                  <c:v>6.840070934316917</c:v>
                </c:pt>
                <c:pt idx="3936">
                  <c:v>6.8400709343368709</c:v>
                </c:pt>
                <c:pt idx="3937">
                  <c:v>6.8400709343567208</c:v>
                </c:pt>
                <c:pt idx="3938">
                  <c:v>6.8400709343764658</c:v>
                </c:pt>
                <c:pt idx="3939">
                  <c:v>6.840070934396107</c:v>
                </c:pt>
                <c:pt idx="3940">
                  <c:v>6.8400709344156452</c:v>
                </c:pt>
                <c:pt idx="3941">
                  <c:v>6.8400709344350803</c:v>
                </c:pt>
                <c:pt idx="3942">
                  <c:v>6.8400709344544124</c:v>
                </c:pt>
                <c:pt idx="3943">
                  <c:v>6.8400709344736441</c:v>
                </c:pt>
                <c:pt idx="3944">
                  <c:v>6.8400709344927746</c:v>
                </c:pt>
                <c:pt idx="3945">
                  <c:v>6.8400709345118038</c:v>
                </c:pt>
                <c:pt idx="3946">
                  <c:v>6.8400709345307327</c:v>
                </c:pt>
                <c:pt idx="3947">
                  <c:v>6.8400709345495629</c:v>
                </c:pt>
                <c:pt idx="3948">
                  <c:v>6.8400709345682937</c:v>
                </c:pt>
                <c:pt idx="3949">
                  <c:v>6.8400709345869268</c:v>
                </c:pt>
                <c:pt idx="3950">
                  <c:v>6.8400709346054596</c:v>
                </c:pt>
                <c:pt idx="3951">
                  <c:v>6.8400709346238973</c:v>
                </c:pt>
                <c:pt idx="3952">
                  <c:v>6.8400709346422364</c:v>
                </c:pt>
                <c:pt idx="3953">
                  <c:v>6.8400709346604804</c:v>
                </c:pt>
                <c:pt idx="3954">
                  <c:v>6.8400709346786286</c:v>
                </c:pt>
                <c:pt idx="3955">
                  <c:v>6.8400709346966799</c:v>
                </c:pt>
                <c:pt idx="3956">
                  <c:v>6.8400709347146371</c:v>
                </c:pt>
                <c:pt idx="3957">
                  <c:v>6.8400709347325002</c:v>
                </c:pt>
                <c:pt idx="3958">
                  <c:v>6.8400709347502691</c:v>
                </c:pt>
                <c:pt idx="3959">
                  <c:v>6.8400709347679438</c:v>
                </c:pt>
                <c:pt idx="3960">
                  <c:v>6.8400709347855262</c:v>
                </c:pt>
                <c:pt idx="3961">
                  <c:v>6.8400709348030162</c:v>
                </c:pt>
                <c:pt idx="3962">
                  <c:v>6.840070934820413</c:v>
                </c:pt>
                <c:pt idx="3963">
                  <c:v>6.8400709348377209</c:v>
                </c:pt>
                <c:pt idx="3964">
                  <c:v>6.8400709348549356</c:v>
                </c:pt>
                <c:pt idx="3965">
                  <c:v>6.8400709348720596</c:v>
                </c:pt>
                <c:pt idx="3966">
                  <c:v>6.8400709348890958</c:v>
                </c:pt>
                <c:pt idx="3967">
                  <c:v>6.8400709349060405</c:v>
                </c:pt>
                <c:pt idx="3968">
                  <c:v>6.8400709349228963</c:v>
                </c:pt>
                <c:pt idx="3969">
                  <c:v>6.8400709349396633</c:v>
                </c:pt>
                <c:pt idx="3970">
                  <c:v>6.8400709349563433</c:v>
                </c:pt>
                <c:pt idx="3971">
                  <c:v>6.8400709349729345</c:v>
                </c:pt>
                <c:pt idx="3972">
                  <c:v>6.8400709349894395</c:v>
                </c:pt>
                <c:pt idx="3973">
                  <c:v>6.8400709350058557</c:v>
                </c:pt>
                <c:pt idx="3974">
                  <c:v>6.8400709350221884</c:v>
                </c:pt>
                <c:pt idx="3975">
                  <c:v>6.8400709350384332</c:v>
                </c:pt>
                <c:pt idx="3976">
                  <c:v>6.8400709350545927</c:v>
                </c:pt>
                <c:pt idx="3977">
                  <c:v>6.840070935070667</c:v>
                </c:pt>
                <c:pt idx="3978">
                  <c:v>6.8400709350866578</c:v>
                </c:pt>
                <c:pt idx="3979">
                  <c:v>6.8400709351025641</c:v>
                </c:pt>
                <c:pt idx="3980">
                  <c:v>6.8400709351183862</c:v>
                </c:pt>
                <c:pt idx="3981">
                  <c:v>6.8400709351341256</c:v>
                </c:pt>
                <c:pt idx="3982">
                  <c:v>6.8400709351497815</c:v>
                </c:pt>
                <c:pt idx="3983">
                  <c:v>6.8400709351653557</c:v>
                </c:pt>
                <c:pt idx="3984">
                  <c:v>6.8400709351808473</c:v>
                </c:pt>
                <c:pt idx="3985">
                  <c:v>6.8400709351962581</c:v>
                </c:pt>
                <c:pt idx="3986">
                  <c:v>6.840070935211588</c:v>
                </c:pt>
                <c:pt idx="3987">
                  <c:v>6.8400709352268372</c:v>
                </c:pt>
                <c:pt idx="3988">
                  <c:v>6.8400709352420064</c:v>
                </c:pt>
                <c:pt idx="3989">
                  <c:v>6.8400709352570956</c:v>
                </c:pt>
                <c:pt idx="3990">
                  <c:v>6.840070935272105</c:v>
                </c:pt>
                <c:pt idx="3991">
                  <c:v>6.8400709352870361</c:v>
                </c:pt>
                <c:pt idx="3992">
                  <c:v>6.8400709353018883</c:v>
                </c:pt>
                <c:pt idx="3993">
                  <c:v>6.8400709353166631</c:v>
                </c:pt>
                <c:pt idx="3994">
                  <c:v>6.8400709353313589</c:v>
                </c:pt>
                <c:pt idx="3995">
                  <c:v>6.8400709353459774</c:v>
                </c:pt>
                <c:pt idx="3996">
                  <c:v>6.8400709353605196</c:v>
                </c:pt>
                <c:pt idx="3997">
                  <c:v>6.8400709353749871</c:v>
                </c:pt>
                <c:pt idx="3998">
                  <c:v>6.8400709353893756</c:v>
                </c:pt>
                <c:pt idx="3999">
                  <c:v>6.8400709354036895</c:v>
                </c:pt>
                <c:pt idx="4000">
                  <c:v>6.8400709354179288</c:v>
                </c:pt>
                <c:pt idx="4001">
                  <c:v>6.8400709354320925</c:v>
                </c:pt>
                <c:pt idx="4002">
                  <c:v>6.8400709354461817</c:v>
                </c:pt>
                <c:pt idx="4003">
                  <c:v>6.8400709354601972</c:v>
                </c:pt>
                <c:pt idx="4004">
                  <c:v>6.8400709354741389</c:v>
                </c:pt>
                <c:pt idx="4005">
                  <c:v>6.8400709354880069</c:v>
                </c:pt>
                <c:pt idx="4006">
                  <c:v>6.8400709355018021</c:v>
                </c:pt>
                <c:pt idx="4007">
                  <c:v>6.8400709355155245</c:v>
                </c:pt>
                <c:pt idx="4008">
                  <c:v>6.8400709355291758</c:v>
                </c:pt>
                <c:pt idx="4009">
                  <c:v>6.8400709355427542</c:v>
                </c:pt>
                <c:pt idx="4010">
                  <c:v>6.8400709355562617</c:v>
                </c:pt>
                <c:pt idx="4011">
                  <c:v>6.8400709355696971</c:v>
                </c:pt>
                <c:pt idx="4012">
                  <c:v>6.8400709355830633</c:v>
                </c:pt>
                <c:pt idx="4013">
                  <c:v>6.8400709355963585</c:v>
                </c:pt>
                <c:pt idx="4014">
                  <c:v>6.8400709356095843</c:v>
                </c:pt>
                <c:pt idx="4015">
                  <c:v>6.84007093562274</c:v>
                </c:pt>
                <c:pt idx="4016">
                  <c:v>6.8400709356358274</c:v>
                </c:pt>
                <c:pt idx="4017">
                  <c:v>6.8400709356488445</c:v>
                </c:pt>
                <c:pt idx="4018">
                  <c:v>6.8400709356617941</c:v>
                </c:pt>
                <c:pt idx="4019">
                  <c:v>6.8400709356746745</c:v>
                </c:pt>
                <c:pt idx="4020">
                  <c:v>6.8400709356874891</c:v>
                </c:pt>
                <c:pt idx="4021">
                  <c:v>6.8400709357002354</c:v>
                </c:pt>
                <c:pt idx="4022">
                  <c:v>6.8400709357129141</c:v>
                </c:pt>
                <c:pt idx="4023">
                  <c:v>6.8400709357255263</c:v>
                </c:pt>
                <c:pt idx="4024">
                  <c:v>6.8400709357380718</c:v>
                </c:pt>
                <c:pt idx="4025">
                  <c:v>6.8400709357505525</c:v>
                </c:pt>
                <c:pt idx="4026">
                  <c:v>6.8400709357629674</c:v>
                </c:pt>
                <c:pt idx="4027">
                  <c:v>6.8400709357753158</c:v>
                </c:pt>
                <c:pt idx="4028">
                  <c:v>6.8400709357876002</c:v>
                </c:pt>
                <c:pt idx="4029">
                  <c:v>6.8400709357998206</c:v>
                </c:pt>
                <c:pt idx="4030">
                  <c:v>6.8400709358119753</c:v>
                </c:pt>
                <c:pt idx="4031">
                  <c:v>6.840070935824067</c:v>
                </c:pt>
                <c:pt idx="4032">
                  <c:v>6.8400709358360947</c:v>
                </c:pt>
                <c:pt idx="4033">
                  <c:v>6.8400709358480594</c:v>
                </c:pt>
                <c:pt idx="4034">
                  <c:v>6.840070935859961</c:v>
                </c:pt>
                <c:pt idx="4035">
                  <c:v>6.8400709358718004</c:v>
                </c:pt>
                <c:pt idx="4036">
                  <c:v>6.8400709358835767</c:v>
                </c:pt>
                <c:pt idx="4037">
                  <c:v>6.8400709358952918</c:v>
                </c:pt>
                <c:pt idx="4038">
                  <c:v>6.8400709359069447</c:v>
                </c:pt>
                <c:pt idx="4039">
                  <c:v>6.8400709359185372</c:v>
                </c:pt>
                <c:pt idx="4040">
                  <c:v>6.8400709359300675</c:v>
                </c:pt>
                <c:pt idx="4041">
                  <c:v>6.8400709359415384</c:v>
                </c:pt>
                <c:pt idx="4042">
                  <c:v>6.8400709359529488</c:v>
                </c:pt>
                <c:pt idx="4043">
                  <c:v>6.8400709359642979</c:v>
                </c:pt>
                <c:pt idx="4044">
                  <c:v>6.8400709359755885</c:v>
                </c:pt>
                <c:pt idx="4045">
                  <c:v>6.8400709359868195</c:v>
                </c:pt>
                <c:pt idx="4046">
                  <c:v>6.8400709359979919</c:v>
                </c:pt>
                <c:pt idx="4047">
                  <c:v>6.8400709360091057</c:v>
                </c:pt>
                <c:pt idx="4048">
                  <c:v>6.840070936020159</c:v>
                </c:pt>
                <c:pt idx="4049">
                  <c:v>6.8400709360311565</c:v>
                </c:pt>
                <c:pt idx="4050">
                  <c:v>6.8400709360420953</c:v>
                </c:pt>
                <c:pt idx="4051">
                  <c:v>6.8400709360529763</c:v>
                </c:pt>
                <c:pt idx="4052">
                  <c:v>6.8400709360638006</c:v>
                </c:pt>
                <c:pt idx="4053">
                  <c:v>6.8400709360745671</c:v>
                </c:pt>
                <c:pt idx="4054">
                  <c:v>6.8400709360852776</c:v>
                </c:pt>
                <c:pt idx="4055">
                  <c:v>6.8400709360959322</c:v>
                </c:pt>
                <c:pt idx="4056">
                  <c:v>6.8400709361065299</c:v>
                </c:pt>
                <c:pt idx="4057">
                  <c:v>6.8400709361170726</c:v>
                </c:pt>
                <c:pt idx="4058">
                  <c:v>6.8400709361275585</c:v>
                </c:pt>
                <c:pt idx="4059">
                  <c:v>6.840070936137991</c:v>
                </c:pt>
                <c:pt idx="4060">
                  <c:v>6.8400709361483676</c:v>
                </c:pt>
                <c:pt idx="4061">
                  <c:v>6.84007093615869</c:v>
                </c:pt>
                <c:pt idx="4062">
                  <c:v>6.8400709361689573</c:v>
                </c:pt>
                <c:pt idx="4063">
                  <c:v>6.8400709361791714</c:v>
                </c:pt>
                <c:pt idx="4064">
                  <c:v>6.8400709361893322</c:v>
                </c:pt>
                <c:pt idx="4065">
                  <c:v>6.8400709361994387</c:v>
                </c:pt>
                <c:pt idx="4066">
                  <c:v>6.8400709362094929</c:v>
                </c:pt>
                <c:pt idx="4067">
                  <c:v>6.8400709362194929</c:v>
                </c:pt>
                <c:pt idx="4068">
                  <c:v>6.8400709362294423</c:v>
                </c:pt>
                <c:pt idx="4069">
                  <c:v>6.8400709362393384</c:v>
                </c:pt>
                <c:pt idx="4070">
                  <c:v>6.8400709362491821</c:v>
                </c:pt>
                <c:pt idx="4071">
                  <c:v>6.8400709362589724</c:v>
                </c:pt>
                <c:pt idx="4072">
                  <c:v>6.8400709362687131</c:v>
                </c:pt>
                <c:pt idx="4073">
                  <c:v>6.840070936278404</c:v>
                </c:pt>
                <c:pt idx="4074">
                  <c:v>6.8400709362880416</c:v>
                </c:pt>
                <c:pt idx="4075">
                  <c:v>6.8400709362976295</c:v>
                </c:pt>
                <c:pt idx="4076">
                  <c:v>6.8400709363071668</c:v>
                </c:pt>
                <c:pt idx="4077">
                  <c:v>6.8400709363166534</c:v>
                </c:pt>
                <c:pt idx="4078">
                  <c:v>6.8400709363260912</c:v>
                </c:pt>
                <c:pt idx="4079">
                  <c:v>6.8400709363354784</c:v>
                </c:pt>
                <c:pt idx="4080">
                  <c:v>6.8400709363448167</c:v>
                </c:pt>
                <c:pt idx="4081">
                  <c:v>6.8400709363541052</c:v>
                </c:pt>
                <c:pt idx="4082">
                  <c:v>6.8400709363633458</c:v>
                </c:pt>
                <c:pt idx="4083">
                  <c:v>6.8400709363725376</c:v>
                </c:pt>
                <c:pt idx="4084">
                  <c:v>6.8400709363816805</c:v>
                </c:pt>
                <c:pt idx="4085">
                  <c:v>6.8400709363907755</c:v>
                </c:pt>
                <c:pt idx="4086">
                  <c:v>6.8400709363998224</c:v>
                </c:pt>
                <c:pt idx="4087">
                  <c:v>6.8400709364088232</c:v>
                </c:pt>
                <c:pt idx="4088">
                  <c:v>6.8400709364177752</c:v>
                </c:pt>
                <c:pt idx="4089">
                  <c:v>6.840070936426681</c:v>
                </c:pt>
                <c:pt idx="4090">
                  <c:v>6.8400709364355388</c:v>
                </c:pt>
                <c:pt idx="4091">
                  <c:v>6.8400709364443522</c:v>
                </c:pt>
                <c:pt idx="4092">
                  <c:v>6.8400709364531176</c:v>
                </c:pt>
                <c:pt idx="4093">
                  <c:v>6.8400709364618368</c:v>
                </c:pt>
                <c:pt idx="4094">
                  <c:v>6.8400709364705108</c:v>
                </c:pt>
                <c:pt idx="4095">
                  <c:v>6.8400709364791386</c:v>
                </c:pt>
                <c:pt idx="4096">
                  <c:v>6.840070936487721</c:v>
                </c:pt>
                <c:pt idx="4097">
                  <c:v>6.8400709364962582</c:v>
                </c:pt>
                <c:pt idx="4098">
                  <c:v>6.8400709365047518</c:v>
                </c:pt>
                <c:pt idx="4099">
                  <c:v>6.8400709365131984</c:v>
                </c:pt>
                <c:pt idx="4100">
                  <c:v>6.8400709365216024</c:v>
                </c:pt>
                <c:pt idx="4101">
                  <c:v>6.8400709365299619</c:v>
                </c:pt>
                <c:pt idx="4102">
                  <c:v>6.840070936538277</c:v>
                </c:pt>
                <c:pt idx="4103">
                  <c:v>6.8400709365465486</c:v>
                </c:pt>
                <c:pt idx="4104">
                  <c:v>6.8400709365547776</c:v>
                </c:pt>
                <c:pt idx="4105">
                  <c:v>6.8400709365629622</c:v>
                </c:pt>
                <c:pt idx="4106">
                  <c:v>6.8400709365711032</c:v>
                </c:pt>
                <c:pt idx="4107">
                  <c:v>6.8400709365792025</c:v>
                </c:pt>
                <c:pt idx="4108">
                  <c:v>6.8400709365872592</c:v>
                </c:pt>
                <c:pt idx="4109">
                  <c:v>6.8400709365952732</c:v>
                </c:pt>
                <c:pt idx="4110">
                  <c:v>6.8400709366032455</c:v>
                </c:pt>
                <c:pt idx="4111">
                  <c:v>6.8400709366111743</c:v>
                </c:pt>
                <c:pt idx="4112">
                  <c:v>6.8400709366190631</c:v>
                </c:pt>
                <c:pt idx="4113">
                  <c:v>6.8400709366269101</c:v>
                </c:pt>
                <c:pt idx="4114">
                  <c:v>6.8400709366347145</c:v>
                </c:pt>
                <c:pt idx="4115">
                  <c:v>6.8400709366424808</c:v>
                </c:pt>
                <c:pt idx="4116">
                  <c:v>6.8400709366502035</c:v>
                </c:pt>
                <c:pt idx="4117">
                  <c:v>6.8400709366578871</c:v>
                </c:pt>
                <c:pt idx="4118">
                  <c:v>6.840070936665529</c:v>
                </c:pt>
                <c:pt idx="4119">
                  <c:v>6.8400709366731309</c:v>
                </c:pt>
                <c:pt idx="4120">
                  <c:v>6.8400709366806938</c:v>
                </c:pt>
                <c:pt idx="4121">
                  <c:v>6.8400709366882166</c:v>
                </c:pt>
                <c:pt idx="4122">
                  <c:v>6.8400709366956995</c:v>
                </c:pt>
                <c:pt idx="4123">
                  <c:v>6.8400709367031434</c:v>
                </c:pt>
                <c:pt idx="4124">
                  <c:v>6.8400709367105481</c:v>
                </c:pt>
                <c:pt idx="4125">
                  <c:v>6.8400709367179138</c:v>
                </c:pt>
                <c:pt idx="4126">
                  <c:v>6.8400709367252404</c:v>
                </c:pt>
                <c:pt idx="4127">
                  <c:v>6.8400709367325279</c:v>
                </c:pt>
                <c:pt idx="4128">
                  <c:v>6.840070936739779</c:v>
                </c:pt>
                <c:pt idx="4129">
                  <c:v>6.8400709367469901</c:v>
                </c:pt>
                <c:pt idx="4130">
                  <c:v>6.8400709367541639</c:v>
                </c:pt>
                <c:pt idx="4131">
                  <c:v>6.8400709367613013</c:v>
                </c:pt>
                <c:pt idx="4132">
                  <c:v>6.8400709367684005</c:v>
                </c:pt>
                <c:pt idx="4133">
                  <c:v>6.8400709367754606</c:v>
                </c:pt>
                <c:pt idx="4134">
                  <c:v>6.8400709367824852</c:v>
                </c:pt>
                <c:pt idx="4135">
                  <c:v>6.8400709367894725</c:v>
                </c:pt>
                <c:pt idx="4136">
                  <c:v>6.8400709367964234</c:v>
                </c:pt>
                <c:pt idx="4137">
                  <c:v>6.840070936803337</c:v>
                </c:pt>
                <c:pt idx="4138">
                  <c:v>6.8400709368102151</c:v>
                </c:pt>
                <c:pt idx="4139">
                  <c:v>6.8400709368170558</c:v>
                </c:pt>
                <c:pt idx="4140">
                  <c:v>6.840070936823861</c:v>
                </c:pt>
                <c:pt idx="4141">
                  <c:v>6.8400709368306316</c:v>
                </c:pt>
                <c:pt idx="4142">
                  <c:v>6.8400709368373649</c:v>
                </c:pt>
                <c:pt idx="4143">
                  <c:v>6.8400709368440635</c:v>
                </c:pt>
                <c:pt idx="4144">
                  <c:v>6.8400709368507275</c:v>
                </c:pt>
                <c:pt idx="4145">
                  <c:v>6.8400709368573551</c:v>
                </c:pt>
                <c:pt idx="4146">
                  <c:v>6.840070936863949</c:v>
                </c:pt>
                <c:pt idx="4147">
                  <c:v>6.840070936870509</c:v>
                </c:pt>
                <c:pt idx="4148">
                  <c:v>6.8400709368770327</c:v>
                </c:pt>
                <c:pt idx="4149">
                  <c:v>6.8400709368835217</c:v>
                </c:pt>
                <c:pt idx="4150">
                  <c:v>6.8400709368899779</c:v>
                </c:pt>
                <c:pt idx="4151">
                  <c:v>6.8400709368963994</c:v>
                </c:pt>
                <c:pt idx="4152">
                  <c:v>6.8400709369027881</c:v>
                </c:pt>
                <c:pt idx="4153">
                  <c:v>6.840070936909143</c:v>
                </c:pt>
                <c:pt idx="4154">
                  <c:v>6.8400709369154642</c:v>
                </c:pt>
                <c:pt idx="4155">
                  <c:v>6.8400709369217525</c:v>
                </c:pt>
                <c:pt idx="4156">
                  <c:v>6.8400709369280071</c:v>
                </c:pt>
                <c:pt idx="4157">
                  <c:v>6.8400709369342296</c:v>
                </c:pt>
                <c:pt idx="4158">
                  <c:v>6.8400709369404176</c:v>
                </c:pt>
                <c:pt idx="4159">
                  <c:v>6.8400709369465753</c:v>
                </c:pt>
                <c:pt idx="4160">
                  <c:v>6.8400709369526993</c:v>
                </c:pt>
                <c:pt idx="4161">
                  <c:v>6.8400709369587913</c:v>
                </c:pt>
                <c:pt idx="4162">
                  <c:v>6.8400709369648505</c:v>
                </c:pt>
                <c:pt idx="4163">
                  <c:v>6.8400709369708785</c:v>
                </c:pt>
                <c:pt idx="4164">
                  <c:v>6.8400709369768764</c:v>
                </c:pt>
                <c:pt idx="4165">
                  <c:v>6.8400709369828405</c:v>
                </c:pt>
                <c:pt idx="4166">
                  <c:v>6.8400709369887744</c:v>
                </c:pt>
                <c:pt idx="4167">
                  <c:v>6.8400709369946764</c:v>
                </c:pt>
                <c:pt idx="4168">
                  <c:v>6.8400709370005481</c:v>
                </c:pt>
                <c:pt idx="4169">
                  <c:v>6.8400709370063879</c:v>
                </c:pt>
                <c:pt idx="4170">
                  <c:v>6.8400709370121975</c:v>
                </c:pt>
                <c:pt idx="4171">
                  <c:v>6.840070937017976</c:v>
                </c:pt>
                <c:pt idx="4172">
                  <c:v>6.840070937023726</c:v>
                </c:pt>
                <c:pt idx="4173">
                  <c:v>6.8400709370294432</c:v>
                </c:pt>
                <c:pt idx="4174">
                  <c:v>6.840070937035132</c:v>
                </c:pt>
                <c:pt idx="4175">
                  <c:v>6.8400709370407906</c:v>
                </c:pt>
                <c:pt idx="4176">
                  <c:v>6.8400709370464199</c:v>
                </c:pt>
                <c:pt idx="4177">
                  <c:v>6.840070937052019</c:v>
                </c:pt>
                <c:pt idx="4178">
                  <c:v>6.8400709370575896</c:v>
                </c:pt>
                <c:pt idx="4179">
                  <c:v>6.8400709370631292</c:v>
                </c:pt>
                <c:pt idx="4180">
                  <c:v>6.8400709370686403</c:v>
                </c:pt>
                <c:pt idx="4181">
                  <c:v>6.8400709370741231</c:v>
                </c:pt>
                <c:pt idx="4182">
                  <c:v>6.8400709370795765</c:v>
                </c:pt>
                <c:pt idx="4183">
                  <c:v>6.8400709370850015</c:v>
                </c:pt>
                <c:pt idx="4184">
                  <c:v>6.840070937090398</c:v>
                </c:pt>
                <c:pt idx="4185">
                  <c:v>6.8400709370957653</c:v>
                </c:pt>
                <c:pt idx="4186">
                  <c:v>6.8400709371011059</c:v>
                </c:pt>
                <c:pt idx="4187">
                  <c:v>6.8400709371064163</c:v>
                </c:pt>
                <c:pt idx="4188">
                  <c:v>6.8400709371117001</c:v>
                </c:pt>
                <c:pt idx="4189">
                  <c:v>6.8400709371169564</c:v>
                </c:pt>
                <c:pt idx="4190">
                  <c:v>6.8400709371221842</c:v>
                </c:pt>
                <c:pt idx="4191">
                  <c:v>6.8400709371273853</c:v>
                </c:pt>
                <c:pt idx="4192">
                  <c:v>6.840070937132559</c:v>
                </c:pt>
                <c:pt idx="4193">
                  <c:v>6.8400709371377051</c:v>
                </c:pt>
                <c:pt idx="4194">
                  <c:v>6.8400709371428237</c:v>
                </c:pt>
                <c:pt idx="4195">
                  <c:v>6.8400709371479156</c:v>
                </c:pt>
                <c:pt idx="4196">
                  <c:v>6.8400709371529809</c:v>
                </c:pt>
                <c:pt idx="4197">
                  <c:v>6.8400709371580204</c:v>
                </c:pt>
                <c:pt idx="4198">
                  <c:v>6.8400709371630333</c:v>
                </c:pt>
                <c:pt idx="4199">
                  <c:v>6.8400709371680177</c:v>
                </c:pt>
                <c:pt idx="4200">
                  <c:v>6.8400709371729773</c:v>
                </c:pt>
                <c:pt idx="4201">
                  <c:v>6.8400709371779111</c:v>
                </c:pt>
                <c:pt idx="4202">
                  <c:v>6.8400709371828192</c:v>
                </c:pt>
                <c:pt idx="4203">
                  <c:v>6.8400709371877007</c:v>
                </c:pt>
                <c:pt idx="4204">
                  <c:v>6.8400709371925563</c:v>
                </c:pt>
                <c:pt idx="4205">
                  <c:v>6.840070937197388</c:v>
                </c:pt>
                <c:pt idx="4206">
                  <c:v>6.8400709372021931</c:v>
                </c:pt>
                <c:pt idx="4207">
                  <c:v>6.8400709372069732</c:v>
                </c:pt>
                <c:pt idx="4208">
                  <c:v>6.8400709372117268</c:v>
                </c:pt>
                <c:pt idx="4209">
                  <c:v>6.8400709372164572</c:v>
                </c:pt>
                <c:pt idx="4210">
                  <c:v>6.8400709372211628</c:v>
                </c:pt>
                <c:pt idx="4211">
                  <c:v>6.8400709372258426</c:v>
                </c:pt>
                <c:pt idx="4212">
                  <c:v>6.8400709372304975</c:v>
                </c:pt>
                <c:pt idx="4213">
                  <c:v>6.8400709372351294</c:v>
                </c:pt>
                <c:pt idx="4214">
                  <c:v>6.8400709372397355</c:v>
                </c:pt>
                <c:pt idx="4215">
                  <c:v>6.8400709372443185</c:v>
                </c:pt>
                <c:pt idx="4216">
                  <c:v>6.8400709372488757</c:v>
                </c:pt>
                <c:pt idx="4217">
                  <c:v>6.8400709372534108</c:v>
                </c:pt>
                <c:pt idx="4218">
                  <c:v>6.8400709372579209</c:v>
                </c:pt>
                <c:pt idx="4219">
                  <c:v>6.840070937262408</c:v>
                </c:pt>
                <c:pt idx="4220">
                  <c:v>6.8400709372668711</c:v>
                </c:pt>
                <c:pt idx="4221">
                  <c:v>6.8400709372713111</c:v>
                </c:pt>
                <c:pt idx="4222">
                  <c:v>6.8400709372757271</c:v>
                </c:pt>
                <c:pt idx="4223">
                  <c:v>6.8400709372801201</c:v>
                </c:pt>
                <c:pt idx="4224">
                  <c:v>6.8400709372844908</c:v>
                </c:pt>
                <c:pt idx="4225">
                  <c:v>6.8400709372888384</c:v>
                </c:pt>
                <c:pt idx="4226">
                  <c:v>6.8400709372931621</c:v>
                </c:pt>
                <c:pt idx="4227">
                  <c:v>6.8400709372974644</c:v>
                </c:pt>
                <c:pt idx="4228">
                  <c:v>6.8400709373017436</c:v>
                </c:pt>
                <c:pt idx="4229">
                  <c:v>6.8400709373059989</c:v>
                </c:pt>
                <c:pt idx="4230">
                  <c:v>6.8400709373102329</c:v>
                </c:pt>
                <c:pt idx="4231">
                  <c:v>6.8400709373144455</c:v>
                </c:pt>
                <c:pt idx="4232">
                  <c:v>6.840070937318635</c:v>
                </c:pt>
                <c:pt idx="4233">
                  <c:v>6.8400709373228015</c:v>
                </c:pt>
                <c:pt idx="4234">
                  <c:v>6.8400709373269475</c:v>
                </c:pt>
                <c:pt idx="4235">
                  <c:v>6.8400709373310713</c:v>
                </c:pt>
                <c:pt idx="4236">
                  <c:v>6.8400709373351738</c:v>
                </c:pt>
                <c:pt idx="4237">
                  <c:v>6.8400709373392541</c:v>
                </c:pt>
                <c:pt idx="4238">
                  <c:v>6.8400709373433131</c:v>
                </c:pt>
                <c:pt idx="4239">
                  <c:v>6.8400709373473507</c:v>
                </c:pt>
                <c:pt idx="4240">
                  <c:v>6.8400709373513671</c:v>
                </c:pt>
                <c:pt idx="4241">
                  <c:v>6.840070937355363</c:v>
                </c:pt>
                <c:pt idx="4242">
                  <c:v>6.8400709373593367</c:v>
                </c:pt>
                <c:pt idx="4243">
                  <c:v>6.8400709373632909</c:v>
                </c:pt>
                <c:pt idx="4244">
                  <c:v>6.8400709373672237</c:v>
                </c:pt>
                <c:pt idx="4245">
                  <c:v>6.8400709373711353</c:v>
                </c:pt>
                <c:pt idx="4246">
                  <c:v>6.8400709373750272</c:v>
                </c:pt>
                <c:pt idx="4247">
                  <c:v>6.840070937378897</c:v>
                </c:pt>
                <c:pt idx="4248">
                  <c:v>6.8400709373827482</c:v>
                </c:pt>
                <c:pt idx="4249">
                  <c:v>6.8400709373865789</c:v>
                </c:pt>
                <c:pt idx="4250">
                  <c:v>6.8400709373903883</c:v>
                </c:pt>
                <c:pt idx="4251">
                  <c:v>6.840070937394179</c:v>
                </c:pt>
                <c:pt idx="4252">
                  <c:v>6.8400709373979494</c:v>
                </c:pt>
                <c:pt idx="4253">
                  <c:v>6.8400709374016992</c:v>
                </c:pt>
                <c:pt idx="4254">
                  <c:v>6.8400709374054305</c:v>
                </c:pt>
                <c:pt idx="4255">
                  <c:v>6.8400709374091404</c:v>
                </c:pt>
                <c:pt idx="4256">
                  <c:v>6.8400709374128326</c:v>
                </c:pt>
                <c:pt idx="4257">
                  <c:v>6.8400709374165043</c:v>
                </c:pt>
                <c:pt idx="4258">
                  <c:v>6.8400709374201565</c:v>
                </c:pt>
                <c:pt idx="4259">
                  <c:v>6.8400709374237918</c:v>
                </c:pt>
                <c:pt idx="4260">
                  <c:v>6.8400709374274058</c:v>
                </c:pt>
                <c:pt idx="4261">
                  <c:v>6.8400709374310011</c:v>
                </c:pt>
                <c:pt idx="4262">
                  <c:v>6.8400709374345769</c:v>
                </c:pt>
                <c:pt idx="4263">
                  <c:v>6.8400709374381359</c:v>
                </c:pt>
                <c:pt idx="4264">
                  <c:v>6.8400709374416744</c:v>
                </c:pt>
                <c:pt idx="4265">
                  <c:v>6.8400709374451942</c:v>
                </c:pt>
                <c:pt idx="4266">
                  <c:v>6.8400709374486963</c:v>
                </c:pt>
                <c:pt idx="4267">
                  <c:v>6.8400709374521806</c:v>
                </c:pt>
                <c:pt idx="4268">
                  <c:v>6.8400709374556445</c:v>
                </c:pt>
                <c:pt idx="4269">
                  <c:v>6.8400709374590924</c:v>
                </c:pt>
                <c:pt idx="4270">
                  <c:v>6.8400709374625208</c:v>
                </c:pt>
                <c:pt idx="4271">
                  <c:v>6.8400709374659314</c:v>
                </c:pt>
                <c:pt idx="4272">
                  <c:v>6.8400709374693243</c:v>
                </c:pt>
                <c:pt idx="4273">
                  <c:v>6.8400709374726985</c:v>
                </c:pt>
                <c:pt idx="4274">
                  <c:v>6.8400709374760558</c:v>
                </c:pt>
                <c:pt idx="4275">
                  <c:v>6.8400709374793962</c:v>
                </c:pt>
                <c:pt idx="4276">
                  <c:v>6.840070937482718</c:v>
                </c:pt>
                <c:pt idx="4277">
                  <c:v>6.8400709374860229</c:v>
                </c:pt>
                <c:pt idx="4278">
                  <c:v>6.8400709374893092</c:v>
                </c:pt>
                <c:pt idx="4279">
                  <c:v>6.8400709374925803</c:v>
                </c:pt>
                <c:pt idx="4280">
                  <c:v>6.8400709374958319</c:v>
                </c:pt>
                <c:pt idx="4281">
                  <c:v>6.8400709374990685</c:v>
                </c:pt>
                <c:pt idx="4282">
                  <c:v>6.8400709375022872</c:v>
                </c:pt>
                <c:pt idx="4283">
                  <c:v>6.8400709375054891</c:v>
                </c:pt>
                <c:pt idx="4284">
                  <c:v>6.8400709375086723</c:v>
                </c:pt>
                <c:pt idx="4285">
                  <c:v>6.8400709375118414</c:v>
                </c:pt>
                <c:pt idx="4286">
                  <c:v>6.8400709375149926</c:v>
                </c:pt>
                <c:pt idx="4287">
                  <c:v>6.8400709375181279</c:v>
                </c:pt>
                <c:pt idx="4288">
                  <c:v>6.8400709375212463</c:v>
                </c:pt>
                <c:pt idx="4289">
                  <c:v>6.8400709375243487</c:v>
                </c:pt>
                <c:pt idx="4290">
                  <c:v>6.8400709375274342</c:v>
                </c:pt>
                <c:pt idx="4291">
                  <c:v>6.8400709375305038</c:v>
                </c:pt>
                <c:pt idx="4292">
                  <c:v>6.8400709375335573</c:v>
                </c:pt>
                <c:pt idx="4293">
                  <c:v>6.840070937536594</c:v>
                </c:pt>
                <c:pt idx="4294">
                  <c:v>6.8400709375396147</c:v>
                </c:pt>
                <c:pt idx="4295">
                  <c:v>6.8400709375426203</c:v>
                </c:pt>
                <c:pt idx="4296">
                  <c:v>6.8400709375456099</c:v>
                </c:pt>
                <c:pt idx="4297">
                  <c:v>6.8400709375485835</c:v>
                </c:pt>
                <c:pt idx="4298">
                  <c:v>6.8400709375515421</c:v>
                </c:pt>
                <c:pt idx="4299">
                  <c:v>6.8400709375544837</c:v>
                </c:pt>
                <c:pt idx="4300">
                  <c:v>6.8400709375574111</c:v>
                </c:pt>
                <c:pt idx="4301">
                  <c:v>6.8400709375603235</c:v>
                </c:pt>
                <c:pt idx="4302">
                  <c:v>6.8400709375632198</c:v>
                </c:pt>
                <c:pt idx="4303">
                  <c:v>6.8400709375661011</c:v>
                </c:pt>
                <c:pt idx="4304">
                  <c:v>6.8400709375689672</c:v>
                </c:pt>
                <c:pt idx="4305">
                  <c:v>6.8400709375718174</c:v>
                </c:pt>
                <c:pt idx="4306">
                  <c:v>6.8400709375746542</c:v>
                </c:pt>
                <c:pt idx="4307">
                  <c:v>6.8400709375774751</c:v>
                </c:pt>
                <c:pt idx="4308">
                  <c:v>6.8400709375802808</c:v>
                </c:pt>
                <c:pt idx="4309">
                  <c:v>6.8400709375830733</c:v>
                </c:pt>
                <c:pt idx="4310">
                  <c:v>6.8400709375858497</c:v>
                </c:pt>
                <c:pt idx="4311">
                  <c:v>6.840070937588612</c:v>
                </c:pt>
                <c:pt idx="4312">
                  <c:v>6.84007093759136</c:v>
                </c:pt>
                <c:pt idx="4313">
                  <c:v>6.8400709375940929</c:v>
                </c:pt>
                <c:pt idx="4314">
                  <c:v>6.8400709375968107</c:v>
                </c:pt>
                <c:pt idx="4315">
                  <c:v>6.8400709375995161</c:v>
                </c:pt>
                <c:pt idx="4316">
                  <c:v>6.8400709376022064</c:v>
                </c:pt>
                <c:pt idx="4317">
                  <c:v>6.8400709376048825</c:v>
                </c:pt>
                <c:pt idx="4318">
                  <c:v>6.8400709376075453</c:v>
                </c:pt>
                <c:pt idx="4319">
                  <c:v>6.8400709376101929</c:v>
                </c:pt>
                <c:pt idx="4320">
                  <c:v>6.8400709376128273</c:v>
                </c:pt>
                <c:pt idx="4321">
                  <c:v>6.8400709376154474</c:v>
                </c:pt>
                <c:pt idx="4322">
                  <c:v>6.8400709376180542</c:v>
                </c:pt>
                <c:pt idx="4323">
                  <c:v>6.8400709376206459</c:v>
                </c:pt>
                <c:pt idx="4324">
                  <c:v>6.8400709376232252</c:v>
                </c:pt>
                <c:pt idx="4325">
                  <c:v>6.840070937625792</c:v>
                </c:pt>
                <c:pt idx="4326">
                  <c:v>6.8400709376283428</c:v>
                </c:pt>
                <c:pt idx="4327">
                  <c:v>6.8400709376308813</c:v>
                </c:pt>
                <c:pt idx="4328">
                  <c:v>6.8400709376334063</c:v>
                </c:pt>
                <c:pt idx="4329">
                  <c:v>6.840070937635919</c:v>
                </c:pt>
                <c:pt idx="4330">
                  <c:v>6.8400709376384183</c:v>
                </c:pt>
                <c:pt idx="4331">
                  <c:v>6.8400709376409035</c:v>
                </c:pt>
                <c:pt idx="4332">
                  <c:v>6.8400709376433753</c:v>
                </c:pt>
                <c:pt idx="4333">
                  <c:v>6.8400709376458355</c:v>
                </c:pt>
                <c:pt idx="4334">
                  <c:v>6.8400709376482824</c:v>
                </c:pt>
                <c:pt idx="4335">
                  <c:v>6.8400709376507161</c:v>
                </c:pt>
                <c:pt idx="4336">
                  <c:v>6.8400709376531372</c:v>
                </c:pt>
                <c:pt idx="4337">
                  <c:v>6.8400709376555469</c:v>
                </c:pt>
                <c:pt idx="4338">
                  <c:v>6.8400709376579414</c:v>
                </c:pt>
                <c:pt idx="4339">
                  <c:v>6.8400709376603244</c:v>
                </c:pt>
                <c:pt idx="4340">
                  <c:v>6.8400709376626949</c:v>
                </c:pt>
                <c:pt idx="4341">
                  <c:v>6.840070937665053</c:v>
                </c:pt>
                <c:pt idx="4342">
                  <c:v>6.8400709376673987</c:v>
                </c:pt>
                <c:pt idx="4343">
                  <c:v>6.840070937669732</c:v>
                </c:pt>
                <c:pt idx="4344">
                  <c:v>6.8400709376720537</c:v>
                </c:pt>
                <c:pt idx="4345">
                  <c:v>6.8400709376743611</c:v>
                </c:pt>
                <c:pt idx="4346">
                  <c:v>6.8400709376766589</c:v>
                </c:pt>
                <c:pt idx="4347">
                  <c:v>6.8400709376789433</c:v>
                </c:pt>
                <c:pt idx="4348">
                  <c:v>6.8400709376812152</c:v>
                </c:pt>
                <c:pt idx="4349">
                  <c:v>6.8400709376834765</c:v>
                </c:pt>
                <c:pt idx="4350">
                  <c:v>6.8400709376857245</c:v>
                </c:pt>
                <c:pt idx="4351">
                  <c:v>6.8400709376879618</c:v>
                </c:pt>
                <c:pt idx="4352">
                  <c:v>6.8400709376901876</c:v>
                </c:pt>
                <c:pt idx="4353">
                  <c:v>6.8400709376924009</c:v>
                </c:pt>
                <c:pt idx="4354">
                  <c:v>6.8400709376946018</c:v>
                </c:pt>
                <c:pt idx="4355">
                  <c:v>6.8400709376967921</c:v>
                </c:pt>
                <c:pt idx="4356">
                  <c:v>6.8400709376989708</c:v>
                </c:pt>
                <c:pt idx="4357">
                  <c:v>6.8400709377011379</c:v>
                </c:pt>
                <c:pt idx="4358">
                  <c:v>6.8400709377032944</c:v>
                </c:pt>
                <c:pt idx="4359">
                  <c:v>6.8400709377054385</c:v>
                </c:pt>
                <c:pt idx="4360">
                  <c:v>6.8400709377075719</c:v>
                </c:pt>
                <c:pt idx="4361">
                  <c:v>6.8400709377096938</c:v>
                </c:pt>
                <c:pt idx="4362">
                  <c:v>6.8400709377118041</c:v>
                </c:pt>
                <c:pt idx="4363">
                  <c:v>6.8400709377139046</c:v>
                </c:pt>
                <c:pt idx="4364">
                  <c:v>6.8400709377159936</c:v>
                </c:pt>
                <c:pt idx="4365">
                  <c:v>6.8400709377180711</c:v>
                </c:pt>
                <c:pt idx="4366">
                  <c:v>6.8400709377201379</c:v>
                </c:pt>
                <c:pt idx="4367">
                  <c:v>6.840070937722194</c:v>
                </c:pt>
                <c:pt idx="4368">
                  <c:v>6.8400709377242386</c:v>
                </c:pt>
                <c:pt idx="4369">
                  <c:v>6.8400709377262725</c:v>
                </c:pt>
                <c:pt idx="4370">
                  <c:v>6.8400709377282967</c:v>
                </c:pt>
                <c:pt idx="4371">
                  <c:v>6.8400709377303102</c:v>
                </c:pt>
                <c:pt idx="4372">
                  <c:v>6.840070937732313</c:v>
                </c:pt>
                <c:pt idx="4373">
                  <c:v>6.8400709377343034</c:v>
                </c:pt>
                <c:pt idx="4374">
                  <c:v>6.8400709377362858</c:v>
                </c:pt>
                <c:pt idx="4375">
                  <c:v>6.8400709377382558</c:v>
                </c:pt>
                <c:pt idx="4376">
                  <c:v>6.8400709377402169</c:v>
                </c:pt>
                <c:pt idx="4377">
                  <c:v>6.8400709377421673</c:v>
                </c:pt>
                <c:pt idx="4378">
                  <c:v>6.8400709377441071</c:v>
                </c:pt>
                <c:pt idx="4379">
                  <c:v>6.8400709377460371</c:v>
                </c:pt>
                <c:pt idx="4380">
                  <c:v>6.8400709377479574</c:v>
                </c:pt>
                <c:pt idx="4381">
                  <c:v>6.8400709377498661</c:v>
                </c:pt>
                <c:pt idx="4382">
                  <c:v>6.8400709377517659</c:v>
                </c:pt>
                <c:pt idx="4383">
                  <c:v>6.8400709377536559</c:v>
                </c:pt>
                <c:pt idx="4384">
                  <c:v>6.8400709377555344</c:v>
                </c:pt>
                <c:pt idx="4385">
                  <c:v>6.8400709377574049</c:v>
                </c:pt>
                <c:pt idx="4386">
                  <c:v>6.8400709377592657</c:v>
                </c:pt>
                <c:pt idx="4387">
                  <c:v>6.8400709377611157</c:v>
                </c:pt>
                <c:pt idx="4388">
                  <c:v>6.840070937762956</c:v>
                </c:pt>
                <c:pt idx="4389">
                  <c:v>6.8400709377647866</c:v>
                </c:pt>
                <c:pt idx="4390">
                  <c:v>6.8400709377666074</c:v>
                </c:pt>
                <c:pt idx="4391">
                  <c:v>6.8400709377684201</c:v>
                </c:pt>
                <c:pt idx="4392">
                  <c:v>6.8400709377702213</c:v>
                </c:pt>
                <c:pt idx="4393">
                  <c:v>6.8400709377720146</c:v>
                </c:pt>
                <c:pt idx="4394">
                  <c:v>6.8400709377737963</c:v>
                </c:pt>
                <c:pt idx="4395">
                  <c:v>6.8400709377755708</c:v>
                </c:pt>
                <c:pt idx="4396">
                  <c:v>6.8400709377773348</c:v>
                </c:pt>
                <c:pt idx="4397">
                  <c:v>6.8400709377790907</c:v>
                </c:pt>
                <c:pt idx="4398">
                  <c:v>6.8400709377808351</c:v>
                </c:pt>
                <c:pt idx="4399">
                  <c:v>6.8400709377825724</c:v>
                </c:pt>
                <c:pt idx="4400">
                  <c:v>6.840070937784299</c:v>
                </c:pt>
                <c:pt idx="4401">
                  <c:v>6.8400709377860176</c:v>
                </c:pt>
                <c:pt idx="4402">
                  <c:v>6.8400709377877273</c:v>
                </c:pt>
                <c:pt idx="4403">
                  <c:v>6.8400709377894291</c:v>
                </c:pt>
                <c:pt idx="4404">
                  <c:v>6.8400709377911202</c:v>
                </c:pt>
                <c:pt idx="4405">
                  <c:v>6.8400709377928024</c:v>
                </c:pt>
                <c:pt idx="4406">
                  <c:v>6.8400709377944766</c:v>
                </c:pt>
                <c:pt idx="4407">
                  <c:v>6.8400709377961411</c:v>
                </c:pt>
                <c:pt idx="4408">
                  <c:v>6.8400709377977975</c:v>
                </c:pt>
                <c:pt idx="4409">
                  <c:v>6.8400709377994451</c:v>
                </c:pt>
                <c:pt idx="4410">
                  <c:v>6.8400709378010838</c:v>
                </c:pt>
                <c:pt idx="4411">
                  <c:v>6.8400709378027145</c:v>
                </c:pt>
                <c:pt idx="4412">
                  <c:v>6.8400709378043363</c:v>
                </c:pt>
                <c:pt idx="4413">
                  <c:v>6.8400709378059483</c:v>
                </c:pt>
                <c:pt idx="4414">
                  <c:v>6.8400709378075542</c:v>
                </c:pt>
                <c:pt idx="4415">
                  <c:v>6.8400709378091502</c:v>
                </c:pt>
                <c:pt idx="4416">
                  <c:v>6.8400709378107374</c:v>
                </c:pt>
                <c:pt idx="4417">
                  <c:v>6.8400709378123166</c:v>
                </c:pt>
                <c:pt idx="4418">
                  <c:v>6.8400709378138878</c:v>
                </c:pt>
                <c:pt idx="4419">
                  <c:v>6.8400709378154509</c:v>
                </c:pt>
                <c:pt idx="4420">
                  <c:v>6.8400709378170061</c:v>
                </c:pt>
                <c:pt idx="4421">
                  <c:v>6.8400709378185525</c:v>
                </c:pt>
                <c:pt idx="4422">
                  <c:v>6.8400709378200908</c:v>
                </c:pt>
                <c:pt idx="4423">
                  <c:v>6.8400709378216211</c:v>
                </c:pt>
                <c:pt idx="4424">
                  <c:v>6.8400709378231426</c:v>
                </c:pt>
                <c:pt idx="4425">
                  <c:v>6.8400709378246569</c:v>
                </c:pt>
                <c:pt idx="4426">
                  <c:v>6.8400709378261642</c:v>
                </c:pt>
                <c:pt idx="4427">
                  <c:v>6.8400709378276625</c:v>
                </c:pt>
                <c:pt idx="4428">
                  <c:v>6.8400709378291529</c:v>
                </c:pt>
                <c:pt idx="4429">
                  <c:v>6.8400709378306352</c:v>
                </c:pt>
                <c:pt idx="4430">
                  <c:v>6.8400709378321096</c:v>
                </c:pt>
                <c:pt idx="4431">
                  <c:v>6.8400709378335769</c:v>
                </c:pt>
                <c:pt idx="4432">
                  <c:v>6.8400709378350362</c:v>
                </c:pt>
                <c:pt idx="4433">
                  <c:v>6.8400709378364875</c:v>
                </c:pt>
                <c:pt idx="4434">
                  <c:v>6.8400709378379316</c:v>
                </c:pt>
                <c:pt idx="4435">
                  <c:v>6.8400709378393678</c:v>
                </c:pt>
                <c:pt idx="4436">
                  <c:v>6.8400709378407969</c:v>
                </c:pt>
                <c:pt idx="4437">
                  <c:v>6.840070937842218</c:v>
                </c:pt>
                <c:pt idx="4438">
                  <c:v>6.840070937843632</c:v>
                </c:pt>
                <c:pt idx="4439">
                  <c:v>6.8400709378450379</c:v>
                </c:pt>
                <c:pt idx="4440">
                  <c:v>6.8400709378464377</c:v>
                </c:pt>
                <c:pt idx="4441">
                  <c:v>6.8400709378478295</c:v>
                </c:pt>
                <c:pt idx="4442">
                  <c:v>6.8400709378492133</c:v>
                </c:pt>
                <c:pt idx="4443">
                  <c:v>6.8400709378505908</c:v>
                </c:pt>
                <c:pt idx="4444">
                  <c:v>6.8400709378519604</c:v>
                </c:pt>
                <c:pt idx="4445">
                  <c:v>6.8400709378533229</c:v>
                </c:pt>
                <c:pt idx="4446">
                  <c:v>6.8400709378546782</c:v>
                </c:pt>
                <c:pt idx="4447">
                  <c:v>6.8400709378560265</c:v>
                </c:pt>
                <c:pt idx="4448">
                  <c:v>6.8400709378573676</c:v>
                </c:pt>
                <c:pt idx="4449">
                  <c:v>6.8400709378587017</c:v>
                </c:pt>
                <c:pt idx="4450">
                  <c:v>6.8400709378600295</c:v>
                </c:pt>
                <c:pt idx="4451">
                  <c:v>6.8400709378613502</c:v>
                </c:pt>
                <c:pt idx="4452">
                  <c:v>6.840070937862663</c:v>
                </c:pt>
                <c:pt idx="4453">
                  <c:v>6.8400709378639695</c:v>
                </c:pt>
                <c:pt idx="4454">
                  <c:v>6.8400709378652689</c:v>
                </c:pt>
                <c:pt idx="4455">
                  <c:v>6.8400709378665612</c:v>
                </c:pt>
                <c:pt idx="4456">
                  <c:v>6.8400709378678473</c:v>
                </c:pt>
                <c:pt idx="4457">
                  <c:v>6.8400709378691262</c:v>
                </c:pt>
                <c:pt idx="4458">
                  <c:v>6.840070937870399</c:v>
                </c:pt>
                <c:pt idx="4459">
                  <c:v>6.8400709378716646</c:v>
                </c:pt>
                <c:pt idx="4460">
                  <c:v>6.8400709378729232</c:v>
                </c:pt>
                <c:pt idx="4461">
                  <c:v>6.8400709378741755</c:v>
                </c:pt>
                <c:pt idx="4462">
                  <c:v>6.8400709378754216</c:v>
                </c:pt>
                <c:pt idx="4463">
                  <c:v>6.8400709378766607</c:v>
                </c:pt>
                <c:pt idx="4464">
                  <c:v>6.8400709378778934</c:v>
                </c:pt>
                <c:pt idx="4465">
                  <c:v>6.84007093787912</c:v>
                </c:pt>
                <c:pt idx="4466">
                  <c:v>6.8400709378803395</c:v>
                </c:pt>
                <c:pt idx="4467">
                  <c:v>6.8400709378815536</c:v>
                </c:pt>
                <c:pt idx="4468">
                  <c:v>6.8400709378827598</c:v>
                </c:pt>
                <c:pt idx="4469">
                  <c:v>6.8400709378839606</c:v>
                </c:pt>
                <c:pt idx="4470">
                  <c:v>6.8400709378851543</c:v>
                </c:pt>
                <c:pt idx="4471">
                  <c:v>6.8400709378863427</c:v>
                </c:pt>
                <c:pt idx="4472">
                  <c:v>6.840070937887524</c:v>
                </c:pt>
                <c:pt idx="4473">
                  <c:v>6.840070937888699</c:v>
                </c:pt>
                <c:pt idx="4474">
                  <c:v>6.8400709378898679</c:v>
                </c:pt>
                <c:pt idx="4475">
                  <c:v>6.8400709378910323</c:v>
                </c:pt>
                <c:pt idx="4476">
                  <c:v>6.8400709378921896</c:v>
                </c:pt>
                <c:pt idx="4477">
                  <c:v>6.8400709378933406</c:v>
                </c:pt>
                <c:pt idx="4478">
                  <c:v>6.8400709378944855</c:v>
                </c:pt>
                <c:pt idx="4479">
                  <c:v>6.8400709378956233</c:v>
                </c:pt>
                <c:pt idx="4480">
                  <c:v>6.8400709378967566</c:v>
                </c:pt>
                <c:pt idx="4481">
                  <c:v>6.8400709378978837</c:v>
                </c:pt>
                <c:pt idx="4482">
                  <c:v>6.8400709378990054</c:v>
                </c:pt>
                <c:pt idx="4483">
                  <c:v>6.8400709379001201</c:v>
                </c:pt>
                <c:pt idx="4484">
                  <c:v>6.8400709379012294</c:v>
                </c:pt>
                <c:pt idx="4485">
                  <c:v>6.8400709379023334</c:v>
                </c:pt>
                <c:pt idx="4486">
                  <c:v>6.8400709379034312</c:v>
                </c:pt>
                <c:pt idx="4487">
                  <c:v>6.8400709379045219</c:v>
                </c:pt>
                <c:pt idx="4488">
                  <c:v>6.8400709379056099</c:v>
                </c:pt>
                <c:pt idx="4489">
                  <c:v>6.8400709379066891</c:v>
                </c:pt>
                <c:pt idx="4490">
                  <c:v>6.8400709379077647</c:v>
                </c:pt>
                <c:pt idx="4491">
                  <c:v>6.8400709379088331</c:v>
                </c:pt>
                <c:pt idx="4492">
                  <c:v>6.8400709379098972</c:v>
                </c:pt>
                <c:pt idx="4493">
                  <c:v>6.840070937910955</c:v>
                </c:pt>
                <c:pt idx="4494">
                  <c:v>6.8400709379120075</c:v>
                </c:pt>
                <c:pt idx="4495">
                  <c:v>6.8400709379130538</c:v>
                </c:pt>
                <c:pt idx="4496">
                  <c:v>6.8400709379140956</c:v>
                </c:pt>
                <c:pt idx="4497">
                  <c:v>6.8400709379151312</c:v>
                </c:pt>
                <c:pt idx="4498">
                  <c:v>6.8400709379161624</c:v>
                </c:pt>
                <c:pt idx="4499">
                  <c:v>6.8400709379171865</c:v>
                </c:pt>
                <c:pt idx="4500">
                  <c:v>6.8400709379182061</c:v>
                </c:pt>
                <c:pt idx="4501">
                  <c:v>6.8400709379192204</c:v>
                </c:pt>
                <c:pt idx="4502">
                  <c:v>6.8400709379202294</c:v>
                </c:pt>
                <c:pt idx="4503">
                  <c:v>6.840070937921233</c:v>
                </c:pt>
                <c:pt idx="4504">
                  <c:v>6.8400709379222313</c:v>
                </c:pt>
                <c:pt idx="4505">
                  <c:v>6.8400709379232243</c:v>
                </c:pt>
                <c:pt idx="4506">
                  <c:v>6.8400709379242111</c:v>
                </c:pt>
                <c:pt idx="4507">
                  <c:v>6.8400709379251952</c:v>
                </c:pt>
                <c:pt idx="4508">
                  <c:v>6.8400709379261722</c:v>
                </c:pt>
                <c:pt idx="4509">
                  <c:v>6.8400709379271447</c:v>
                </c:pt>
                <c:pt idx="4510">
                  <c:v>6.8400709379281119</c:v>
                </c:pt>
                <c:pt idx="4511">
                  <c:v>6.8400709379290729</c:v>
                </c:pt>
                <c:pt idx="4512">
                  <c:v>6.8400709379300304</c:v>
                </c:pt>
                <c:pt idx="4513">
                  <c:v>6.8400709379309825</c:v>
                </c:pt>
                <c:pt idx="4514">
                  <c:v>6.8400709379319293</c:v>
                </c:pt>
                <c:pt idx="4515">
                  <c:v>6.8400709379328717</c:v>
                </c:pt>
                <c:pt idx="4516">
                  <c:v>6.8400709379338087</c:v>
                </c:pt>
                <c:pt idx="4517">
                  <c:v>6.8400709379347404</c:v>
                </c:pt>
                <c:pt idx="4518">
                  <c:v>6.8400709379356686</c:v>
                </c:pt>
                <c:pt idx="4519">
                  <c:v>6.8400709379365905</c:v>
                </c:pt>
                <c:pt idx="4520">
                  <c:v>6.8400709379375071</c:v>
                </c:pt>
                <c:pt idx="4521">
                  <c:v>6.840070937938421</c:v>
                </c:pt>
                <c:pt idx="4522">
                  <c:v>6.8400709379393287</c:v>
                </c:pt>
                <c:pt idx="4523">
                  <c:v>6.840070937940232</c:v>
                </c:pt>
                <c:pt idx="4524">
                  <c:v>6.84007093794113</c:v>
                </c:pt>
                <c:pt idx="4525">
                  <c:v>6.8400709379420244</c:v>
                </c:pt>
                <c:pt idx="4526">
                  <c:v>6.8400709379429134</c:v>
                </c:pt>
                <c:pt idx="4527">
                  <c:v>6.8400709379437963</c:v>
                </c:pt>
                <c:pt idx="4528">
                  <c:v>6.8400709379446774</c:v>
                </c:pt>
                <c:pt idx="4529">
                  <c:v>6.8400709379455513</c:v>
                </c:pt>
                <c:pt idx="4530">
                  <c:v>6.8400709379464217</c:v>
                </c:pt>
                <c:pt idx="4531">
                  <c:v>6.8400709379472886</c:v>
                </c:pt>
                <c:pt idx="4532">
                  <c:v>6.8400709379481492</c:v>
                </c:pt>
                <c:pt idx="4533">
                  <c:v>6.8400709379490054</c:v>
                </c:pt>
                <c:pt idx="4534">
                  <c:v>6.840070937949859</c:v>
                </c:pt>
                <c:pt idx="4535">
                  <c:v>6.8400709379507063</c:v>
                </c:pt>
                <c:pt idx="4536">
                  <c:v>6.8400709379515501</c:v>
                </c:pt>
                <c:pt idx="4537">
                  <c:v>6.8400709379523885</c:v>
                </c:pt>
                <c:pt idx="4538">
                  <c:v>6.8400709379532234</c:v>
                </c:pt>
                <c:pt idx="4539">
                  <c:v>6.840070937954053</c:v>
                </c:pt>
                <c:pt idx="4540">
                  <c:v>6.840070937954879</c:v>
                </c:pt>
                <c:pt idx="4541">
                  <c:v>6.8400709379557005</c:v>
                </c:pt>
                <c:pt idx="4542">
                  <c:v>6.8400709379565168</c:v>
                </c:pt>
                <c:pt idx="4543">
                  <c:v>6.8400709379573312</c:v>
                </c:pt>
                <c:pt idx="4544">
                  <c:v>6.8400709379581386</c:v>
                </c:pt>
                <c:pt idx="4545">
                  <c:v>6.8400709379589424</c:v>
                </c:pt>
                <c:pt idx="4546">
                  <c:v>6.8400709379597426</c:v>
                </c:pt>
                <c:pt idx="4547">
                  <c:v>6.8400709379605384</c:v>
                </c:pt>
                <c:pt idx="4548">
                  <c:v>6.8400709379613289</c:v>
                </c:pt>
                <c:pt idx="4549">
                  <c:v>6.8400709379621176</c:v>
                </c:pt>
                <c:pt idx="4550">
                  <c:v>6.8400709379629001</c:v>
                </c:pt>
                <c:pt idx="4551">
                  <c:v>6.8400709379636799</c:v>
                </c:pt>
                <c:pt idx="4552">
                  <c:v>6.8400709379644553</c:v>
                </c:pt>
                <c:pt idx="4553">
                  <c:v>6.8400709379652254</c:v>
                </c:pt>
                <c:pt idx="4554">
                  <c:v>6.8400709379659927</c:v>
                </c:pt>
                <c:pt idx="4555">
                  <c:v>6.8400709379667557</c:v>
                </c:pt>
                <c:pt idx="4556">
                  <c:v>6.8400709379675151</c:v>
                </c:pt>
                <c:pt idx="4557">
                  <c:v>6.8400709379682691</c:v>
                </c:pt>
                <c:pt idx="4558">
                  <c:v>6.8400709379690205</c:v>
                </c:pt>
                <c:pt idx="4559">
                  <c:v>6.8400709379697675</c:v>
                </c:pt>
                <c:pt idx="4560">
                  <c:v>6.8400709379705109</c:v>
                </c:pt>
                <c:pt idx="4561">
                  <c:v>6.8400709379712499</c:v>
                </c:pt>
                <c:pt idx="4562">
                  <c:v>6.8400709379719844</c:v>
                </c:pt>
                <c:pt idx="4563">
                  <c:v>6.8400709379727154</c:v>
                </c:pt>
                <c:pt idx="4564">
                  <c:v>6.8400709379734437</c:v>
                </c:pt>
                <c:pt idx="4565">
                  <c:v>6.8400709379741667</c:v>
                </c:pt>
                <c:pt idx="4566">
                  <c:v>6.840070937974887</c:v>
                </c:pt>
                <c:pt idx="4567">
                  <c:v>6.8400709379756037</c:v>
                </c:pt>
                <c:pt idx="4568">
                  <c:v>6.8400709379763152</c:v>
                </c:pt>
                <c:pt idx="4569">
                  <c:v>6.8400709379770239</c:v>
                </c:pt>
                <c:pt idx="4570">
                  <c:v>6.8400709379777291</c:v>
                </c:pt>
                <c:pt idx="4571">
                  <c:v>6.8400709379784299</c:v>
                </c:pt>
                <c:pt idx="4572">
                  <c:v>6.8400709379791271</c:v>
                </c:pt>
                <c:pt idx="4573">
                  <c:v>6.8400709379798208</c:v>
                </c:pt>
                <c:pt idx="4574">
                  <c:v>6.8400709379805109</c:v>
                </c:pt>
                <c:pt idx="4575">
                  <c:v>6.8400709379811975</c:v>
                </c:pt>
                <c:pt idx="4576">
                  <c:v>6.8400709379818805</c:v>
                </c:pt>
                <c:pt idx="4577">
                  <c:v>6.8400709379825599</c:v>
                </c:pt>
                <c:pt idx="4578">
                  <c:v>6.8400709379832358</c:v>
                </c:pt>
                <c:pt idx="4579">
                  <c:v>6.8400709379839082</c:v>
                </c:pt>
                <c:pt idx="4580">
                  <c:v>6.840070937984577</c:v>
                </c:pt>
                <c:pt idx="4581">
                  <c:v>6.8400709379852422</c:v>
                </c:pt>
                <c:pt idx="4582">
                  <c:v>6.840070937985903</c:v>
                </c:pt>
                <c:pt idx="4583">
                  <c:v>6.8400709379865621</c:v>
                </c:pt>
                <c:pt idx="4584">
                  <c:v>6.8400709379872158</c:v>
                </c:pt>
                <c:pt idx="4585">
                  <c:v>6.8400709379878677</c:v>
                </c:pt>
                <c:pt idx="4586">
                  <c:v>6.8400709379885152</c:v>
                </c:pt>
                <c:pt idx="4587">
                  <c:v>6.84007093798916</c:v>
                </c:pt>
                <c:pt idx="4588">
                  <c:v>6.8400709379898013</c:v>
                </c:pt>
                <c:pt idx="4589">
                  <c:v>6.840070937990439</c:v>
                </c:pt>
                <c:pt idx="4590">
                  <c:v>6.8400709379910731</c:v>
                </c:pt>
                <c:pt idx="4591">
                  <c:v>6.8400709379917046</c:v>
                </c:pt>
                <c:pt idx="4592">
                  <c:v>6.8400709379923317</c:v>
                </c:pt>
                <c:pt idx="4593">
                  <c:v>6.8400709379929561</c:v>
                </c:pt>
                <c:pt idx="4594">
                  <c:v>6.8400709379935769</c:v>
                </c:pt>
                <c:pt idx="4595">
                  <c:v>6.8400709379941951</c:v>
                </c:pt>
                <c:pt idx="4596">
                  <c:v>6.8400709379948097</c:v>
                </c:pt>
                <c:pt idx="4597">
                  <c:v>6.8400709379954208</c:v>
                </c:pt>
                <c:pt idx="4598">
                  <c:v>6.8400709379960301</c:v>
                </c:pt>
                <c:pt idx="4599">
                  <c:v>6.8400709379966349</c:v>
                </c:pt>
                <c:pt idx="4600">
                  <c:v>6.8400709379972362</c:v>
                </c:pt>
                <c:pt idx="4601">
                  <c:v>6.8400709379978339</c:v>
                </c:pt>
                <c:pt idx="4602">
                  <c:v>6.8400709379984299</c:v>
                </c:pt>
                <c:pt idx="4603">
                  <c:v>6.8400709379990223</c:v>
                </c:pt>
                <c:pt idx="4604">
                  <c:v>6.8400709379996112</c:v>
                </c:pt>
                <c:pt idx="4605">
                  <c:v>6.8400709380001965</c:v>
                </c:pt>
                <c:pt idx="4606">
                  <c:v>6.8400709380007809</c:v>
                </c:pt>
                <c:pt idx="4607">
                  <c:v>6.84007093800136</c:v>
                </c:pt>
                <c:pt idx="4608">
                  <c:v>6.8400709380019373</c:v>
                </c:pt>
                <c:pt idx="4609">
                  <c:v>6.8400709380025111</c:v>
                </c:pt>
                <c:pt idx="4610">
                  <c:v>6.8400709380030813</c:v>
                </c:pt>
                <c:pt idx="4611">
                  <c:v>6.8400709380036497</c:v>
                </c:pt>
                <c:pt idx="4612">
                  <c:v>6.8400709380042146</c:v>
                </c:pt>
                <c:pt idx="4613">
                  <c:v>6.8400709380047768</c:v>
                </c:pt>
                <c:pt idx="4614">
                  <c:v>6.8400709380053364</c:v>
                </c:pt>
                <c:pt idx="4615">
                  <c:v>6.8400709380058915</c:v>
                </c:pt>
                <c:pt idx="4616">
                  <c:v>6.8400709380064448</c:v>
                </c:pt>
                <c:pt idx="4617">
                  <c:v>6.8400709380069955</c:v>
                </c:pt>
                <c:pt idx="4618">
                  <c:v>6.8400709380075426</c:v>
                </c:pt>
                <c:pt idx="4619">
                  <c:v>6.8400709380080871</c:v>
                </c:pt>
                <c:pt idx="4620">
                  <c:v>6.840070938008628</c:v>
                </c:pt>
                <c:pt idx="4621">
                  <c:v>6.8400709380091671</c:v>
                </c:pt>
                <c:pt idx="4622">
                  <c:v>6.8400709380097027</c:v>
                </c:pt>
                <c:pt idx="4623">
                  <c:v>6.8400709380102356</c:v>
                </c:pt>
                <c:pt idx="4624">
                  <c:v>6.8400709380107658</c:v>
                </c:pt>
                <c:pt idx="4625">
                  <c:v>6.8400709380112934</c:v>
                </c:pt>
                <c:pt idx="4626">
                  <c:v>6.8400709380118174</c:v>
                </c:pt>
                <c:pt idx="4627">
                  <c:v>6.8400709380123397</c:v>
                </c:pt>
                <c:pt idx="4628">
                  <c:v>6.8400709380128584</c:v>
                </c:pt>
                <c:pt idx="4629">
                  <c:v>6.8400709380133753</c:v>
                </c:pt>
                <c:pt idx="4630">
                  <c:v>6.8400709380138887</c:v>
                </c:pt>
                <c:pt idx="4631">
                  <c:v>6.8400709380144002</c:v>
                </c:pt>
                <c:pt idx="4632">
                  <c:v>6.8400709380149083</c:v>
                </c:pt>
                <c:pt idx="4633">
                  <c:v>6.8400709380154145</c:v>
                </c:pt>
                <c:pt idx="4634">
                  <c:v>6.8400709380159173</c:v>
                </c:pt>
                <c:pt idx="4635">
                  <c:v>6.8400709380164182</c:v>
                </c:pt>
                <c:pt idx="4636">
                  <c:v>6.8400709380169156</c:v>
                </c:pt>
                <c:pt idx="4637">
                  <c:v>6.8400709380174103</c:v>
                </c:pt>
                <c:pt idx="4638">
                  <c:v>6.8400709380179032</c:v>
                </c:pt>
                <c:pt idx="4639">
                  <c:v>6.8400709380183926</c:v>
                </c:pt>
                <c:pt idx="4640">
                  <c:v>6.8400709380188802</c:v>
                </c:pt>
                <c:pt idx="4641">
                  <c:v>6.8400709380193652</c:v>
                </c:pt>
                <c:pt idx="4642">
                  <c:v>6.8400709380198466</c:v>
                </c:pt>
                <c:pt idx="4643">
                  <c:v>6.8400709380203262</c:v>
                </c:pt>
                <c:pt idx="4644">
                  <c:v>6.840070938020804</c:v>
                </c:pt>
                <c:pt idx="4645">
                  <c:v>6.8400709380212783</c:v>
                </c:pt>
                <c:pt idx="4646">
                  <c:v>6.8400709380217508</c:v>
                </c:pt>
                <c:pt idx="4647">
                  <c:v>6.8400709380222207</c:v>
                </c:pt>
                <c:pt idx="4648">
                  <c:v>6.840070938022687</c:v>
                </c:pt>
                <c:pt idx="4649">
                  <c:v>6.8400709380231524</c:v>
                </c:pt>
                <c:pt idx="4650">
                  <c:v>6.8400709380236142</c:v>
                </c:pt>
                <c:pt idx="4651">
                  <c:v>6.8400709380240743</c:v>
                </c:pt>
                <c:pt idx="4652">
                  <c:v>6.8400709380245317</c:v>
                </c:pt>
                <c:pt idx="4653">
                  <c:v>6.8400709380249873</c:v>
                </c:pt>
                <c:pt idx="4654">
                  <c:v>6.8400709380254394</c:v>
                </c:pt>
                <c:pt idx="4655">
                  <c:v>6.8400709380258897</c:v>
                </c:pt>
                <c:pt idx="4656">
                  <c:v>6.8400709380263374</c:v>
                </c:pt>
                <c:pt idx="4657">
                  <c:v>6.8400709380267823</c:v>
                </c:pt>
                <c:pt idx="4658">
                  <c:v>6.8400709380272255</c:v>
                </c:pt>
                <c:pt idx="4659">
                  <c:v>6.840070938027667</c:v>
                </c:pt>
                <c:pt idx="4660">
                  <c:v>6.8400709380281066</c:v>
                </c:pt>
                <c:pt idx="4661">
                  <c:v>6.8400709380285409</c:v>
                </c:pt>
                <c:pt idx="4662">
                  <c:v>6.8400709380289753</c:v>
                </c:pt>
                <c:pt idx="4663">
                  <c:v>6.8400709380294078</c:v>
                </c:pt>
                <c:pt idx="4664">
                  <c:v>6.8400709380298368</c:v>
                </c:pt>
                <c:pt idx="4665">
                  <c:v>6.840070938030264</c:v>
                </c:pt>
                <c:pt idx="4666">
                  <c:v>6.8400709380306894</c:v>
                </c:pt>
                <c:pt idx="4667">
                  <c:v>6.8400709380311113</c:v>
                </c:pt>
                <c:pt idx="4668">
                  <c:v>6.8400709380315323</c:v>
                </c:pt>
                <c:pt idx="4669">
                  <c:v>6.8400709380319498</c:v>
                </c:pt>
                <c:pt idx="4670">
                  <c:v>6.8400709380323663</c:v>
                </c:pt>
                <c:pt idx="4671">
                  <c:v>6.8400709380327802</c:v>
                </c:pt>
                <c:pt idx="4672">
                  <c:v>6.8400709380331923</c:v>
                </c:pt>
                <c:pt idx="4673">
                  <c:v>6.8400709380336009</c:v>
                </c:pt>
                <c:pt idx="4674">
                  <c:v>6.8400709380340086</c:v>
                </c:pt>
                <c:pt idx="4675">
                  <c:v>6.8400709380344127</c:v>
                </c:pt>
                <c:pt idx="4676">
                  <c:v>6.8400709380348168</c:v>
                </c:pt>
                <c:pt idx="4677">
                  <c:v>6.8400709380352174</c:v>
                </c:pt>
                <c:pt idx="4678">
                  <c:v>6.8400709380356171</c:v>
                </c:pt>
                <c:pt idx="4679">
                  <c:v>6.8400709380360132</c:v>
                </c:pt>
                <c:pt idx="4680">
                  <c:v>6.8400709380364084</c:v>
                </c:pt>
                <c:pt idx="4681">
                  <c:v>6.840070938036801</c:v>
                </c:pt>
                <c:pt idx="4682">
                  <c:v>6.8400709380371918</c:v>
                </c:pt>
                <c:pt idx="4683">
                  <c:v>6.8400709380375799</c:v>
                </c:pt>
                <c:pt idx="4684">
                  <c:v>6.8400709380379672</c:v>
                </c:pt>
                <c:pt idx="4685">
                  <c:v>6.8400709380383509</c:v>
                </c:pt>
                <c:pt idx="4686">
                  <c:v>6.8400709380387328</c:v>
                </c:pt>
                <c:pt idx="4687">
                  <c:v>6.8400709380391129</c:v>
                </c:pt>
                <c:pt idx="4688">
                  <c:v>6.8400709380394913</c:v>
                </c:pt>
                <c:pt idx="4689">
                  <c:v>6.8400709380398679</c:v>
                </c:pt>
                <c:pt idx="4690">
                  <c:v>6.8400709380402418</c:v>
                </c:pt>
                <c:pt idx="4691">
                  <c:v>6.8400709380406148</c:v>
                </c:pt>
                <c:pt idx="4692">
                  <c:v>6.8400709380409852</c:v>
                </c:pt>
                <c:pt idx="4693">
                  <c:v>6.8400709380413538</c:v>
                </c:pt>
                <c:pt idx="4694">
                  <c:v>6.8400709380417197</c:v>
                </c:pt>
                <c:pt idx="4695">
                  <c:v>6.8400709380420848</c:v>
                </c:pt>
                <c:pt idx="4696">
                  <c:v>6.840070938042448</c:v>
                </c:pt>
                <c:pt idx="4697">
                  <c:v>6.8400709380428086</c:v>
                </c:pt>
                <c:pt idx="4698">
                  <c:v>6.8400709380431666</c:v>
                </c:pt>
                <c:pt idx="4699">
                  <c:v>6.8400709380435245</c:v>
                </c:pt>
                <c:pt idx="4700">
                  <c:v>6.8400709380438798</c:v>
                </c:pt>
                <c:pt idx="4701">
                  <c:v>6.8400709380442324</c:v>
                </c:pt>
                <c:pt idx="4702">
                  <c:v>6.8400709380445832</c:v>
                </c:pt>
                <c:pt idx="4703">
                  <c:v>6.840070938044934</c:v>
                </c:pt>
                <c:pt idx="4704">
                  <c:v>6.8400709380452813</c:v>
                </c:pt>
                <c:pt idx="4705">
                  <c:v>6.8400709380456277</c:v>
                </c:pt>
                <c:pt idx="4706">
                  <c:v>6.8400709380459705</c:v>
                </c:pt>
                <c:pt idx="4707">
                  <c:v>6.8400709380463143</c:v>
                </c:pt>
                <c:pt idx="4708">
                  <c:v>6.8400709380466544</c:v>
                </c:pt>
                <c:pt idx="4709">
                  <c:v>6.8400709380469928</c:v>
                </c:pt>
                <c:pt idx="4710">
                  <c:v>6.8400709380473286</c:v>
                </c:pt>
                <c:pt idx="4711">
                  <c:v>6.8400709380476643</c:v>
                </c:pt>
                <c:pt idx="4712">
                  <c:v>6.8400709380479983</c:v>
                </c:pt>
                <c:pt idx="4713">
                  <c:v>6.8400709380483296</c:v>
                </c:pt>
                <c:pt idx="4714">
                  <c:v>6.84007093804866</c:v>
                </c:pt>
                <c:pt idx="4715">
                  <c:v>6.8400709380489877</c:v>
                </c:pt>
                <c:pt idx="4716">
                  <c:v>6.8400709380493137</c:v>
                </c:pt>
                <c:pt idx="4717">
                  <c:v>6.8400709380496396</c:v>
                </c:pt>
                <c:pt idx="4718">
                  <c:v>6.840070938049962</c:v>
                </c:pt>
                <c:pt idx="4719">
                  <c:v>6.8400709380502827</c:v>
                </c:pt>
                <c:pt idx="4720">
                  <c:v>6.8400709380506024</c:v>
                </c:pt>
                <c:pt idx="4721">
                  <c:v>6.8400709380509204</c:v>
                </c:pt>
                <c:pt idx="4722">
                  <c:v>6.8400709380512366</c:v>
                </c:pt>
                <c:pt idx="4723">
                  <c:v>6.840070938051551</c:v>
                </c:pt>
                <c:pt idx="4724">
                  <c:v>6.8400709380518645</c:v>
                </c:pt>
                <c:pt idx="4725">
                  <c:v>6.8400709380521754</c:v>
                </c:pt>
                <c:pt idx="4726">
                  <c:v>6.8400709380524853</c:v>
                </c:pt>
                <c:pt idx="4727">
                  <c:v>6.8400709380527935</c:v>
                </c:pt>
                <c:pt idx="4728">
                  <c:v>6.8400709380530991</c:v>
                </c:pt>
                <c:pt idx="4729">
                  <c:v>6.8400709380534046</c:v>
                </c:pt>
                <c:pt idx="4730">
                  <c:v>6.8400709380537075</c:v>
                </c:pt>
                <c:pt idx="4731">
                  <c:v>6.8400709380540095</c:v>
                </c:pt>
                <c:pt idx="4732">
                  <c:v>6.8400709380543088</c:v>
                </c:pt>
                <c:pt idx="4733">
                  <c:v>6.8400709380546072</c:v>
                </c:pt>
                <c:pt idx="4734">
                  <c:v>6.8400709380549038</c:v>
                </c:pt>
                <c:pt idx="4735">
                  <c:v>6.8400709380551996</c:v>
                </c:pt>
                <c:pt idx="4736">
                  <c:v>6.8400709380554936</c:v>
                </c:pt>
                <c:pt idx="4737">
                  <c:v>6.8400709380557849</c:v>
                </c:pt>
                <c:pt idx="4738">
                  <c:v>6.8400709380560762</c:v>
                </c:pt>
                <c:pt idx="4739">
                  <c:v>6.8400709380563649</c:v>
                </c:pt>
                <c:pt idx="4740">
                  <c:v>6.8400709380566527</c:v>
                </c:pt>
                <c:pt idx="4741">
                  <c:v>6.8400709380569396</c:v>
                </c:pt>
                <c:pt idx="4742">
                  <c:v>6.8400709380572238</c:v>
                </c:pt>
                <c:pt idx="4743">
                  <c:v>6.840070938057508</c:v>
                </c:pt>
                <c:pt idx="4744">
                  <c:v>6.8400709380577887</c:v>
                </c:pt>
                <c:pt idx="4745">
                  <c:v>6.8400709380580693</c:v>
                </c:pt>
                <c:pt idx="4746">
                  <c:v>6.8400709380583482</c:v>
                </c:pt>
                <c:pt idx="4747">
                  <c:v>6.8400709380586253</c:v>
                </c:pt>
                <c:pt idx="4748">
                  <c:v>6.8400709380589015</c:v>
                </c:pt>
                <c:pt idx="4749">
                  <c:v>6.8400709380591751</c:v>
                </c:pt>
                <c:pt idx="4750">
                  <c:v>6.8400709380594478</c:v>
                </c:pt>
                <c:pt idx="4751">
                  <c:v>6.8400709380597187</c:v>
                </c:pt>
                <c:pt idx="4752">
                  <c:v>6.8400709380599887</c:v>
                </c:pt>
                <c:pt idx="4753">
                  <c:v>6.8400709380602587</c:v>
                </c:pt>
                <c:pt idx="4754">
                  <c:v>6.8400709380605251</c:v>
                </c:pt>
                <c:pt idx="4755">
                  <c:v>6.8400709380607907</c:v>
                </c:pt>
                <c:pt idx="4756">
                  <c:v>6.8400709380610554</c:v>
                </c:pt>
                <c:pt idx="4757">
                  <c:v>6.8400709380613183</c:v>
                </c:pt>
                <c:pt idx="4758">
                  <c:v>6.8400709380615794</c:v>
                </c:pt>
                <c:pt idx="4759">
                  <c:v>6.8400709380618396</c:v>
                </c:pt>
                <c:pt idx="4760">
                  <c:v>6.840070938062099</c:v>
                </c:pt>
                <c:pt idx="4761">
                  <c:v>6.8400709380623557</c:v>
                </c:pt>
                <c:pt idx="4762">
                  <c:v>6.8400709380626123</c:v>
                </c:pt>
                <c:pt idx="4763">
                  <c:v>6.8400709380628664</c:v>
                </c:pt>
                <c:pt idx="4764">
                  <c:v>6.8400709380631195</c:v>
                </c:pt>
                <c:pt idx="4765">
                  <c:v>6.8400709380633726</c:v>
                </c:pt>
                <c:pt idx="4766">
                  <c:v>6.8400709380636222</c:v>
                </c:pt>
                <c:pt idx="4767">
                  <c:v>6.8400709380638718</c:v>
                </c:pt>
                <c:pt idx="4768">
                  <c:v>6.8400709380641205</c:v>
                </c:pt>
                <c:pt idx="4769">
                  <c:v>6.8400709380643665</c:v>
                </c:pt>
                <c:pt idx="4770">
                  <c:v>6.8400709380646134</c:v>
                </c:pt>
                <c:pt idx="4771">
                  <c:v>6.8400709380648568</c:v>
                </c:pt>
                <c:pt idx="4772">
                  <c:v>6.8400709380651001</c:v>
                </c:pt>
                <c:pt idx="4773">
                  <c:v>6.8400709380653408</c:v>
                </c:pt>
                <c:pt idx="4774">
                  <c:v>6.8400709380655815</c:v>
                </c:pt>
                <c:pt idx="4775">
                  <c:v>6.8400709380658213</c:v>
                </c:pt>
                <c:pt idx="4776">
                  <c:v>6.8400709380660594</c:v>
                </c:pt>
                <c:pt idx="4777">
                  <c:v>6.8400709380662956</c:v>
                </c:pt>
                <c:pt idx="4778">
                  <c:v>6.840070938066531</c:v>
                </c:pt>
                <c:pt idx="4779">
                  <c:v>6.8400709380667646</c:v>
                </c:pt>
                <c:pt idx="4780">
                  <c:v>6.8400709380669982</c:v>
                </c:pt>
                <c:pt idx="4781">
                  <c:v>6.8400709380672291</c:v>
                </c:pt>
                <c:pt idx="4782">
                  <c:v>6.8400709380674609</c:v>
                </c:pt>
                <c:pt idx="4783">
                  <c:v>6.8400709380676901</c:v>
                </c:pt>
                <c:pt idx="4784">
                  <c:v>6.8400709380679183</c:v>
                </c:pt>
                <c:pt idx="4785">
                  <c:v>6.8400709380681439</c:v>
                </c:pt>
                <c:pt idx="4786">
                  <c:v>6.8400709380683704</c:v>
                </c:pt>
                <c:pt idx="4787">
                  <c:v>6.8400709380685942</c:v>
                </c:pt>
                <c:pt idx="4788">
                  <c:v>6.8400709380688172</c:v>
                </c:pt>
                <c:pt idx="4789">
                  <c:v>6.8400709380690401</c:v>
                </c:pt>
                <c:pt idx="4790">
                  <c:v>6.8400709380692621</c:v>
                </c:pt>
                <c:pt idx="4791">
                  <c:v>6.8400709380694806</c:v>
                </c:pt>
                <c:pt idx="4792">
                  <c:v>6.8400709380697</c:v>
                </c:pt>
                <c:pt idx="4793">
                  <c:v>6.8400709380699167</c:v>
                </c:pt>
                <c:pt idx="4794">
                  <c:v>6.8400709380701334</c:v>
                </c:pt>
                <c:pt idx="4795">
                  <c:v>6.8400709380703493</c:v>
                </c:pt>
                <c:pt idx="4796">
                  <c:v>6.8400709380705633</c:v>
                </c:pt>
                <c:pt idx="4797">
                  <c:v>6.8400709380707756</c:v>
                </c:pt>
                <c:pt idx="4798">
                  <c:v>6.840070938070987</c:v>
                </c:pt>
                <c:pt idx="4799">
                  <c:v>6.8400709380711984</c:v>
                </c:pt>
                <c:pt idx="4800">
                  <c:v>6.8400709380714071</c:v>
                </c:pt>
                <c:pt idx="4801">
                  <c:v>6.8400709380716158</c:v>
                </c:pt>
                <c:pt idx="4802">
                  <c:v>6.8400709380718236</c:v>
                </c:pt>
                <c:pt idx="4803">
                  <c:v>6.8400709380720297</c:v>
                </c:pt>
                <c:pt idx="4804">
                  <c:v>6.8400709380722358</c:v>
                </c:pt>
                <c:pt idx="4805">
                  <c:v>6.8400709380724392</c:v>
                </c:pt>
                <c:pt idx="4806">
                  <c:v>6.8400709380726425</c:v>
                </c:pt>
                <c:pt idx="4807">
                  <c:v>6.8400709380728442</c:v>
                </c:pt>
                <c:pt idx="4808">
                  <c:v>6.8400709380730449</c:v>
                </c:pt>
                <c:pt idx="4809">
                  <c:v>6.8400709380732447</c:v>
                </c:pt>
                <c:pt idx="4810">
                  <c:v>6.8400709380734428</c:v>
                </c:pt>
                <c:pt idx="4811">
                  <c:v>6.8400709380736417</c:v>
                </c:pt>
                <c:pt idx="4812">
                  <c:v>6.840070938073838</c:v>
                </c:pt>
                <c:pt idx="4813">
                  <c:v>6.8400709380740334</c:v>
                </c:pt>
                <c:pt idx="4814">
                  <c:v>6.8400709380742288</c:v>
                </c:pt>
                <c:pt idx="4815">
                  <c:v>6.8400709380744225</c:v>
                </c:pt>
                <c:pt idx="4816">
                  <c:v>6.8400709380746152</c:v>
                </c:pt>
                <c:pt idx="4817">
                  <c:v>6.8400709380748062</c:v>
                </c:pt>
                <c:pt idx="4818">
                  <c:v>6.8400709380749971</c:v>
                </c:pt>
                <c:pt idx="4819">
                  <c:v>6.8400709380751872</c:v>
                </c:pt>
                <c:pt idx="4820">
                  <c:v>6.8400709380753755</c:v>
                </c:pt>
                <c:pt idx="4821">
                  <c:v>6.8400709380755638</c:v>
                </c:pt>
                <c:pt idx="4822">
                  <c:v>6.8400709380757503</c:v>
                </c:pt>
                <c:pt idx="4823">
                  <c:v>6.840070938075935</c:v>
                </c:pt>
                <c:pt idx="4824">
                  <c:v>6.8400709380761207</c:v>
                </c:pt>
                <c:pt idx="4825">
                  <c:v>6.8400709380763036</c:v>
                </c:pt>
                <c:pt idx="4826">
                  <c:v>6.8400709380764866</c:v>
                </c:pt>
                <c:pt idx="4827">
                  <c:v>6.8400709380766678</c:v>
                </c:pt>
                <c:pt idx="4828">
                  <c:v>6.840070938076849</c:v>
                </c:pt>
                <c:pt idx="4829">
                  <c:v>6.8400709380770284</c:v>
                </c:pt>
                <c:pt idx="4830">
                  <c:v>6.8400709380772078</c:v>
                </c:pt>
                <c:pt idx="4831">
                  <c:v>6.8400709380773863</c:v>
                </c:pt>
                <c:pt idx="4832">
                  <c:v>6.8400709380775631</c:v>
                </c:pt>
                <c:pt idx="4833">
                  <c:v>6.840070938077738</c:v>
                </c:pt>
                <c:pt idx="4834">
                  <c:v>6.8400709380779139</c:v>
                </c:pt>
                <c:pt idx="4835">
                  <c:v>6.8400709380780889</c:v>
                </c:pt>
                <c:pt idx="4836">
                  <c:v>6.8400709380782612</c:v>
                </c:pt>
                <c:pt idx="4837">
                  <c:v>6.8400709380784344</c:v>
                </c:pt>
                <c:pt idx="4838">
                  <c:v>6.8400709380786058</c:v>
                </c:pt>
                <c:pt idx="4839">
                  <c:v>6.8400709380787763</c:v>
                </c:pt>
                <c:pt idx="4840">
                  <c:v>6.8400709380789468</c:v>
                </c:pt>
                <c:pt idx="4841">
                  <c:v>6.8400709380791156</c:v>
                </c:pt>
                <c:pt idx="4842">
                  <c:v>6.8400709380792843</c:v>
                </c:pt>
                <c:pt idx="4843">
                  <c:v>6.8400709380794504</c:v>
                </c:pt>
                <c:pt idx="4844">
                  <c:v>6.8400709380796174</c:v>
                </c:pt>
                <c:pt idx="4845">
                  <c:v>6.8400709380797826</c:v>
                </c:pt>
                <c:pt idx="4846">
                  <c:v>6.8400709380799469</c:v>
                </c:pt>
                <c:pt idx="4847">
                  <c:v>6.8400709380801104</c:v>
                </c:pt>
                <c:pt idx="4848">
                  <c:v>6.8400709380802738</c:v>
                </c:pt>
                <c:pt idx="4849">
                  <c:v>6.8400709380804354</c:v>
                </c:pt>
                <c:pt idx="4850">
                  <c:v>6.8400709380805962</c:v>
                </c:pt>
                <c:pt idx="4851">
                  <c:v>6.8400709380807561</c:v>
                </c:pt>
                <c:pt idx="4852">
                  <c:v>6.8400709380809159</c:v>
                </c:pt>
                <c:pt idx="4853">
                  <c:v>6.840070938081074</c:v>
                </c:pt>
                <c:pt idx="4854">
                  <c:v>6.8400709380812321</c:v>
                </c:pt>
                <c:pt idx="4855">
                  <c:v>6.8400709380813893</c:v>
                </c:pt>
                <c:pt idx="4856">
                  <c:v>6.8400709380815448</c:v>
                </c:pt>
                <c:pt idx="4857">
                  <c:v>6.8400709380817002</c:v>
                </c:pt>
                <c:pt idx="4858">
                  <c:v>6.8400709380818547</c:v>
                </c:pt>
                <c:pt idx="4859">
                  <c:v>6.8400709380820084</c:v>
                </c:pt>
                <c:pt idx="4860">
                  <c:v>6.8400709380821612</c:v>
                </c:pt>
                <c:pt idx="4861">
                  <c:v>6.840070938082313</c:v>
                </c:pt>
                <c:pt idx="4862">
                  <c:v>6.840070938082464</c:v>
                </c:pt>
                <c:pt idx="4863">
                  <c:v>6.8400709380826141</c:v>
                </c:pt>
                <c:pt idx="4864">
                  <c:v>6.8400709380827633</c:v>
                </c:pt>
                <c:pt idx="4865">
                  <c:v>6.8400709380829117</c:v>
                </c:pt>
                <c:pt idx="4866">
                  <c:v>6.8400709380830609</c:v>
                </c:pt>
                <c:pt idx="4867">
                  <c:v>6.8400709380832083</c:v>
                </c:pt>
                <c:pt idx="4868">
                  <c:v>6.8400709380833531</c:v>
                </c:pt>
                <c:pt idx="4869">
                  <c:v>6.8400709380834996</c:v>
                </c:pt>
                <c:pt idx="4870">
                  <c:v>6.8400709380836444</c:v>
                </c:pt>
                <c:pt idx="4871">
                  <c:v>6.8400709380837883</c:v>
                </c:pt>
                <c:pt idx="4872">
                  <c:v>6.8400709380839322</c:v>
                </c:pt>
                <c:pt idx="4873">
                  <c:v>6.8400709380840743</c:v>
                </c:pt>
                <c:pt idx="4874">
                  <c:v>6.8400709380842164</c:v>
                </c:pt>
                <c:pt idx="4875">
                  <c:v>6.8400709380843567</c:v>
                </c:pt>
                <c:pt idx="4876">
                  <c:v>6.840070938084498</c:v>
                </c:pt>
                <c:pt idx="4877">
                  <c:v>6.8400709380846365</c:v>
                </c:pt>
                <c:pt idx="4878">
                  <c:v>6.840070938084776</c:v>
                </c:pt>
                <c:pt idx="4879">
                  <c:v>6.8400709380849145</c:v>
                </c:pt>
                <c:pt idx="4880">
                  <c:v>6.8400709380850513</c:v>
                </c:pt>
                <c:pt idx="4881">
                  <c:v>6.8400709380851881</c:v>
                </c:pt>
                <c:pt idx="4882">
                  <c:v>6.840070938085324</c:v>
                </c:pt>
                <c:pt idx="4883">
                  <c:v>6.8400709380854599</c:v>
                </c:pt>
                <c:pt idx="4884">
                  <c:v>6.8400709380855949</c:v>
                </c:pt>
                <c:pt idx="4885">
                  <c:v>6.8400709380857281</c:v>
                </c:pt>
                <c:pt idx="4886">
                  <c:v>6.8400709380858613</c:v>
                </c:pt>
                <c:pt idx="4887">
                  <c:v>6.8400709380859936</c:v>
                </c:pt>
                <c:pt idx="4888">
                  <c:v>6.8400709380861251</c:v>
                </c:pt>
                <c:pt idx="4889">
                  <c:v>6.8400709380862574</c:v>
                </c:pt>
                <c:pt idx="4890">
                  <c:v>6.8400709380863871</c:v>
                </c:pt>
                <c:pt idx="4891">
                  <c:v>6.8400709380865168</c:v>
                </c:pt>
                <c:pt idx="4892">
                  <c:v>6.8400709380866456</c:v>
                </c:pt>
                <c:pt idx="4893">
                  <c:v>6.8400709380867744</c:v>
                </c:pt>
                <c:pt idx="4894">
                  <c:v>6.8400709380869023</c:v>
                </c:pt>
                <c:pt idx="4895">
                  <c:v>6.8400709380870284</c:v>
                </c:pt>
                <c:pt idx="4896">
                  <c:v>6.8400709380871545</c:v>
                </c:pt>
                <c:pt idx="4897">
                  <c:v>6.8400709380872815</c:v>
                </c:pt>
                <c:pt idx="4898">
                  <c:v>6.8400709380874058</c:v>
                </c:pt>
                <c:pt idx="4899">
                  <c:v>6.8400709380875302</c:v>
                </c:pt>
                <c:pt idx="4900">
                  <c:v>6.8400709380876537</c:v>
                </c:pt>
                <c:pt idx="4901">
                  <c:v>6.8400709380877771</c:v>
                </c:pt>
                <c:pt idx="4902">
                  <c:v>6.8400709380878988</c:v>
                </c:pt>
                <c:pt idx="4903">
                  <c:v>6.8400709380880214</c:v>
                </c:pt>
                <c:pt idx="4904">
                  <c:v>6.8400709380881421</c:v>
                </c:pt>
                <c:pt idx="4905">
                  <c:v>6.8400709380882621</c:v>
                </c:pt>
                <c:pt idx="4906">
                  <c:v>6.8400709380883828</c:v>
                </c:pt>
                <c:pt idx="4907">
                  <c:v>6.8400709380885019</c:v>
                </c:pt>
                <c:pt idx="4908">
                  <c:v>6.84007093808862</c:v>
                </c:pt>
                <c:pt idx="4909">
                  <c:v>6.840070938088739</c:v>
                </c:pt>
                <c:pt idx="4910">
                  <c:v>6.8400709380888562</c:v>
                </c:pt>
                <c:pt idx="4911">
                  <c:v>6.8400709380889726</c:v>
                </c:pt>
                <c:pt idx="4912">
                  <c:v>6.8400709380890881</c:v>
                </c:pt>
                <c:pt idx="4913">
                  <c:v>6.8400709380892035</c:v>
                </c:pt>
                <c:pt idx="4914">
                  <c:v>6.840070938089319</c:v>
                </c:pt>
                <c:pt idx="4915">
                  <c:v>6.8400709380894327</c:v>
                </c:pt>
                <c:pt idx="4916">
                  <c:v>6.8400709380895472</c:v>
                </c:pt>
                <c:pt idx="4917">
                  <c:v>6.84007093808966</c:v>
                </c:pt>
                <c:pt idx="4918">
                  <c:v>6.840070938089772</c:v>
                </c:pt>
                <c:pt idx="4919">
                  <c:v>6.8400709380898839</c:v>
                </c:pt>
                <c:pt idx="4920">
                  <c:v>6.8400709380899949</c:v>
                </c:pt>
                <c:pt idx="4921">
                  <c:v>6.8400709380901059</c:v>
                </c:pt>
                <c:pt idx="4922">
                  <c:v>6.840070938090216</c:v>
                </c:pt>
                <c:pt idx="4923">
                  <c:v>6.8400709380903253</c:v>
                </c:pt>
                <c:pt idx="4924">
                  <c:v>6.8400709380904345</c:v>
                </c:pt>
                <c:pt idx="4925">
                  <c:v>6.840070938090542</c:v>
                </c:pt>
                <c:pt idx="4926">
                  <c:v>6.8400709380906504</c:v>
                </c:pt>
                <c:pt idx="4927">
                  <c:v>6.8400709380907587</c:v>
                </c:pt>
                <c:pt idx="4928">
                  <c:v>6.8400709380908653</c:v>
                </c:pt>
                <c:pt idx="4929">
                  <c:v>6.8400709380909719</c:v>
                </c:pt>
                <c:pt idx="4930">
                  <c:v>6.8400709380910767</c:v>
                </c:pt>
                <c:pt idx="4931">
                  <c:v>6.8400709380911815</c:v>
                </c:pt>
                <c:pt idx="4932">
                  <c:v>6.8400709380912863</c:v>
                </c:pt>
                <c:pt idx="4933">
                  <c:v>6.8400709380913902</c:v>
                </c:pt>
                <c:pt idx="4934">
                  <c:v>6.8400709380914932</c:v>
                </c:pt>
                <c:pt idx="4935">
                  <c:v>6.8400709380915963</c:v>
                </c:pt>
                <c:pt idx="4936">
                  <c:v>6.8400709380916993</c:v>
                </c:pt>
                <c:pt idx="4937">
                  <c:v>6.8400709380918006</c:v>
                </c:pt>
                <c:pt idx="4938">
                  <c:v>6.8400709380919018</c:v>
                </c:pt>
                <c:pt idx="4939">
                  <c:v>6.8400709380920022</c:v>
                </c:pt>
                <c:pt idx="4940">
                  <c:v>6.8400709380921034</c:v>
                </c:pt>
                <c:pt idx="4941">
                  <c:v>6.8400709380922038</c:v>
                </c:pt>
                <c:pt idx="4942">
                  <c:v>6.8400709380923015</c:v>
                </c:pt>
                <c:pt idx="4943">
                  <c:v>6.8400709380924001</c:v>
                </c:pt>
                <c:pt idx="4944">
                  <c:v>6.8400709380924978</c:v>
                </c:pt>
                <c:pt idx="4945">
                  <c:v>6.8400709380925955</c:v>
                </c:pt>
                <c:pt idx="4946">
                  <c:v>6.8400709380926932</c:v>
                </c:pt>
                <c:pt idx="4947">
                  <c:v>6.84007093809279</c:v>
                </c:pt>
                <c:pt idx="4948">
                  <c:v>6.8400709380928859</c:v>
                </c:pt>
                <c:pt idx="4949">
                  <c:v>6.8400709380929809</c:v>
                </c:pt>
                <c:pt idx="4950">
                  <c:v>6.840070938093076</c:v>
                </c:pt>
                <c:pt idx="4951">
                  <c:v>6.840070938093171</c:v>
                </c:pt>
                <c:pt idx="4952">
                  <c:v>6.8400709380932643</c:v>
                </c:pt>
                <c:pt idx="4953">
                  <c:v>6.8400709380933575</c:v>
                </c:pt>
                <c:pt idx="4954">
                  <c:v>6.8400709380934517</c:v>
                </c:pt>
                <c:pt idx="4955">
                  <c:v>6.8400709380935441</c:v>
                </c:pt>
                <c:pt idx="4956">
                  <c:v>6.8400709380936355</c:v>
                </c:pt>
                <c:pt idx="4957">
                  <c:v>6.840070938093727</c:v>
                </c:pt>
                <c:pt idx="4958">
                  <c:v>6.8400709380938176</c:v>
                </c:pt>
                <c:pt idx="4959">
                  <c:v>6.8400709380939091</c:v>
                </c:pt>
                <c:pt idx="4960">
                  <c:v>6.8400709380939988</c:v>
                </c:pt>
                <c:pt idx="4961">
                  <c:v>6.8400709380940885</c:v>
                </c:pt>
                <c:pt idx="4962">
                  <c:v>6.8400709380941773</c:v>
                </c:pt>
                <c:pt idx="4963">
                  <c:v>6.840070938094267</c:v>
                </c:pt>
                <c:pt idx="4964">
                  <c:v>6.840070938094355</c:v>
                </c:pt>
                <c:pt idx="4965">
                  <c:v>6.8400709380944429</c:v>
                </c:pt>
                <c:pt idx="4966">
                  <c:v>6.8400709380945299</c:v>
                </c:pt>
                <c:pt idx="4967">
                  <c:v>6.840070938094617</c:v>
                </c:pt>
                <c:pt idx="4968">
                  <c:v>6.8400709380947031</c:v>
                </c:pt>
                <c:pt idx="4969">
                  <c:v>6.8400709380947902</c:v>
                </c:pt>
                <c:pt idx="4970">
                  <c:v>6.8400709380948754</c:v>
                </c:pt>
                <c:pt idx="4971">
                  <c:v>6.8400709380949598</c:v>
                </c:pt>
                <c:pt idx="4972">
                  <c:v>6.8400709380950451</c:v>
                </c:pt>
                <c:pt idx="4973">
                  <c:v>6.8400709380951286</c:v>
                </c:pt>
                <c:pt idx="4974">
                  <c:v>6.840070938095212</c:v>
                </c:pt>
                <c:pt idx="4975">
                  <c:v>6.8400709380952955</c:v>
                </c:pt>
                <c:pt idx="4976">
                  <c:v>6.840070938095379</c:v>
                </c:pt>
                <c:pt idx="4977">
                  <c:v>6.8400709380954607</c:v>
                </c:pt>
                <c:pt idx="4978">
                  <c:v>6.8400709380955433</c:v>
                </c:pt>
                <c:pt idx="4979">
                  <c:v>6.8400709380956242</c:v>
                </c:pt>
                <c:pt idx="4980">
                  <c:v>6.8400709380957059</c:v>
                </c:pt>
                <c:pt idx="4981">
                  <c:v>6.8400709380957867</c:v>
                </c:pt>
                <c:pt idx="4982">
                  <c:v>6.8400709380958666</c:v>
                </c:pt>
                <c:pt idx="4983">
                  <c:v>6.8400709380959466</c:v>
                </c:pt>
                <c:pt idx="4984">
                  <c:v>6.8400709380960265</c:v>
                </c:pt>
                <c:pt idx="4985">
                  <c:v>6.8400709380961047</c:v>
                </c:pt>
                <c:pt idx="4986">
                  <c:v>6.8400709380961837</c:v>
                </c:pt>
                <c:pt idx="4987">
                  <c:v>6.8400709380962628</c:v>
                </c:pt>
                <c:pt idx="4988">
                  <c:v>6.8400709380963391</c:v>
                </c:pt>
                <c:pt idx="4989">
                  <c:v>6.8400709380964173</c:v>
                </c:pt>
                <c:pt idx="4990">
                  <c:v>6.8400709380964937</c:v>
                </c:pt>
                <c:pt idx="4991">
                  <c:v>6.8400709380965701</c:v>
                </c:pt>
                <c:pt idx="4992">
                  <c:v>6.8400709380966473</c:v>
                </c:pt>
                <c:pt idx="4993">
                  <c:v>6.8400709380967228</c:v>
                </c:pt>
                <c:pt idx="4994">
                  <c:v>6.8400709380967974</c:v>
                </c:pt>
                <c:pt idx="4995">
                  <c:v>6.8400709380968721</c:v>
                </c:pt>
                <c:pt idx="4996">
                  <c:v>6.8400709380969476</c:v>
                </c:pt>
                <c:pt idx="4997">
                  <c:v>6.8400709380970213</c:v>
                </c:pt>
                <c:pt idx="4998">
                  <c:v>6.840070938097095</c:v>
                </c:pt>
                <c:pt idx="4999">
                  <c:v>6.8400709380971687</c:v>
                </c:pt>
                <c:pt idx="5000">
                  <c:v>6.8400709380972415</c:v>
                </c:pt>
                <c:pt idx="5001">
                  <c:v>6.8400709380973144</c:v>
                </c:pt>
                <c:pt idx="5002">
                  <c:v>6.8400709380973863</c:v>
                </c:pt>
                <c:pt idx="5003">
                  <c:v>6.8400709380974583</c:v>
                </c:pt>
                <c:pt idx="5004">
                  <c:v>6.8400709380975293</c:v>
                </c:pt>
                <c:pt idx="5005">
                  <c:v>6.8400709380976012</c:v>
                </c:pt>
                <c:pt idx="5006">
                  <c:v>6.8400709380976723</c:v>
                </c:pt>
                <c:pt idx="5007">
                  <c:v>6.8400709380977416</c:v>
                </c:pt>
                <c:pt idx="5008">
                  <c:v>6.8400709380978126</c:v>
                </c:pt>
                <c:pt idx="5009">
                  <c:v>6.8400709380978819</c:v>
                </c:pt>
                <c:pt idx="5010">
                  <c:v>6.8400709380979503</c:v>
                </c:pt>
                <c:pt idx="5011">
                  <c:v>6.8400709380980205</c:v>
                </c:pt>
                <c:pt idx="5012">
                  <c:v>6.840070938098088</c:v>
                </c:pt>
                <c:pt idx="5013">
                  <c:v>6.8400709380981564</c:v>
                </c:pt>
                <c:pt idx="5014">
                  <c:v>6.8400709380982239</c:v>
                </c:pt>
                <c:pt idx="5015">
                  <c:v>6.8400709380982923</c:v>
                </c:pt>
                <c:pt idx="5016">
                  <c:v>6.8400709380983589</c:v>
                </c:pt>
                <c:pt idx="5017">
                  <c:v>6.8400709380984264</c:v>
                </c:pt>
                <c:pt idx="5018">
                  <c:v>6.8400709380984921</c:v>
                </c:pt>
                <c:pt idx="5019">
                  <c:v>6.8400709380985578</c:v>
                </c:pt>
                <c:pt idx="5020">
                  <c:v>6.8400709380986244</c:v>
                </c:pt>
                <c:pt idx="5021">
                  <c:v>6.8400709380986902</c:v>
                </c:pt>
                <c:pt idx="5022">
                  <c:v>6.8400709380987541</c:v>
                </c:pt>
                <c:pt idx="5023">
                  <c:v>6.8400709380988189</c:v>
                </c:pt>
                <c:pt idx="5024">
                  <c:v>6.8400709380988829</c:v>
                </c:pt>
                <c:pt idx="5025">
                  <c:v>6.8400709380989468</c:v>
                </c:pt>
                <c:pt idx="5026">
                  <c:v>6.8400709380990108</c:v>
                </c:pt>
                <c:pt idx="5027">
                  <c:v>6.8400709380990747</c:v>
                </c:pt>
                <c:pt idx="5028">
                  <c:v>6.8400709380991369</c:v>
                </c:pt>
                <c:pt idx="5029">
                  <c:v>6.8400709380992</c:v>
                </c:pt>
                <c:pt idx="5030">
                  <c:v>6.8400709380992621</c:v>
                </c:pt>
                <c:pt idx="5031">
                  <c:v>6.8400709380993234</c:v>
                </c:pt>
                <c:pt idx="5032">
                  <c:v>6.8400709380993856</c:v>
                </c:pt>
                <c:pt idx="5033">
                  <c:v>6.8400709380994469</c:v>
                </c:pt>
                <c:pt idx="5034">
                  <c:v>6.8400709380995073</c:v>
                </c:pt>
                <c:pt idx="5035">
                  <c:v>6.8400709380995686</c:v>
                </c:pt>
                <c:pt idx="5036">
                  <c:v>6.840070938099629</c:v>
                </c:pt>
                <c:pt idx="5037">
                  <c:v>6.8400709380996894</c:v>
                </c:pt>
                <c:pt idx="5038">
                  <c:v>6.8400709380997489</c:v>
                </c:pt>
                <c:pt idx="5039">
                  <c:v>6.8400709380998084</c:v>
                </c:pt>
                <c:pt idx="5040">
                  <c:v>6.840070938099867</c:v>
                </c:pt>
                <c:pt idx="5041">
                  <c:v>6.8400709380999265</c:v>
                </c:pt>
                <c:pt idx="5042">
                  <c:v>6.8400709380999851</c:v>
                </c:pt>
                <c:pt idx="5043">
                  <c:v>6.8400709381000437</c:v>
                </c:pt>
                <c:pt idx="5044">
                  <c:v>6.8400709381001015</c:v>
                </c:pt>
                <c:pt idx="5045">
                  <c:v>6.8400709381001592</c:v>
                </c:pt>
                <c:pt idx="5046">
                  <c:v>6.840070938100216</c:v>
                </c:pt>
                <c:pt idx="5047">
                  <c:v>6.8400709381002738</c:v>
                </c:pt>
                <c:pt idx="5048">
                  <c:v>6.8400709381003306</c:v>
                </c:pt>
                <c:pt idx="5049">
                  <c:v>6.8400709381003857</c:v>
                </c:pt>
                <c:pt idx="5050">
                  <c:v>6.8400709381004425</c:v>
                </c:pt>
                <c:pt idx="5051">
                  <c:v>6.8400709381004985</c:v>
                </c:pt>
                <c:pt idx="5052">
                  <c:v>6.8400709381005536</c:v>
                </c:pt>
                <c:pt idx="5053">
                  <c:v>6.8400709381006095</c:v>
                </c:pt>
                <c:pt idx="5054">
                  <c:v>6.8400709381006646</c:v>
                </c:pt>
                <c:pt idx="5055">
                  <c:v>6.8400709381007196</c:v>
                </c:pt>
                <c:pt idx="5056">
                  <c:v>6.8400709381007738</c:v>
                </c:pt>
                <c:pt idx="5057">
                  <c:v>6.8400709381008271</c:v>
                </c:pt>
                <c:pt idx="5058">
                  <c:v>6.8400709381008822</c:v>
                </c:pt>
                <c:pt idx="5059">
                  <c:v>6.8400709381009355</c:v>
                </c:pt>
                <c:pt idx="5060">
                  <c:v>6.8400709381009888</c:v>
                </c:pt>
                <c:pt idx="5061">
                  <c:v>6.8400709381010412</c:v>
                </c:pt>
                <c:pt idx="5062">
                  <c:v>6.8400709381010936</c:v>
                </c:pt>
                <c:pt idx="5063">
                  <c:v>6.840070938101146</c:v>
                </c:pt>
                <c:pt idx="5064">
                  <c:v>6.8400709381011993</c:v>
                </c:pt>
                <c:pt idx="5065">
                  <c:v>6.8400709381012508</c:v>
                </c:pt>
                <c:pt idx="5066">
                  <c:v>6.8400709381013023</c:v>
                </c:pt>
                <c:pt idx="5067">
                  <c:v>6.8400709381013529</c:v>
                </c:pt>
                <c:pt idx="5068">
                  <c:v>6.8400709381014035</c:v>
                </c:pt>
                <c:pt idx="5069">
                  <c:v>6.8400709381014542</c:v>
                </c:pt>
                <c:pt idx="5070">
                  <c:v>6.8400709381015057</c:v>
                </c:pt>
                <c:pt idx="5071">
                  <c:v>6.8400709381015554</c:v>
                </c:pt>
                <c:pt idx="5072">
                  <c:v>6.840070938101606</c:v>
                </c:pt>
                <c:pt idx="5073">
                  <c:v>6.8400709381016549</c:v>
                </c:pt>
                <c:pt idx="5074">
                  <c:v>6.8400709381017046</c:v>
                </c:pt>
                <c:pt idx="5075">
                  <c:v>6.8400709381017535</c:v>
                </c:pt>
                <c:pt idx="5076">
                  <c:v>6.8400709381018023</c:v>
                </c:pt>
                <c:pt idx="5077">
                  <c:v>6.8400709381018512</c:v>
                </c:pt>
                <c:pt idx="5078">
                  <c:v>6.8400709381019</c:v>
                </c:pt>
                <c:pt idx="5079">
                  <c:v>6.8400709381019471</c:v>
                </c:pt>
                <c:pt idx="5080">
                  <c:v>6.840070938101996</c:v>
                </c:pt>
                <c:pt idx="5081">
                  <c:v>6.840070938102043</c:v>
                </c:pt>
                <c:pt idx="5082">
                  <c:v>6.8400709381020901</c:v>
                </c:pt>
                <c:pt idx="5083">
                  <c:v>6.8400709381021372</c:v>
                </c:pt>
                <c:pt idx="5084">
                  <c:v>6.8400709381021843</c:v>
                </c:pt>
                <c:pt idx="5085">
                  <c:v>6.8400709381022304</c:v>
                </c:pt>
                <c:pt idx="5086">
                  <c:v>6.8400709381022775</c:v>
                </c:pt>
                <c:pt idx="5087">
                  <c:v>6.8400709381023237</c:v>
                </c:pt>
                <c:pt idx="5088">
                  <c:v>6.8400709381023699</c:v>
                </c:pt>
                <c:pt idx="5089">
                  <c:v>6.8400709381024152</c:v>
                </c:pt>
                <c:pt idx="5090">
                  <c:v>6.8400709381024596</c:v>
                </c:pt>
                <c:pt idx="5091">
                  <c:v>6.8400709381025058</c:v>
                </c:pt>
                <c:pt idx="5092">
                  <c:v>6.8400709381025511</c:v>
                </c:pt>
                <c:pt idx="5093">
                  <c:v>6.8400709381025955</c:v>
                </c:pt>
                <c:pt idx="5094">
                  <c:v>6.8400709381026399</c:v>
                </c:pt>
                <c:pt idx="5095">
                  <c:v>6.8400709381026843</c:v>
                </c:pt>
                <c:pt idx="5096">
                  <c:v>6.8400709381027287</c:v>
                </c:pt>
                <c:pt idx="5097">
                  <c:v>6.8400709381027722</c:v>
                </c:pt>
                <c:pt idx="5098">
                  <c:v>6.8400709381028157</c:v>
                </c:pt>
                <c:pt idx="5099">
                  <c:v>6.8400709381028584</c:v>
                </c:pt>
                <c:pt idx="5100">
                  <c:v>6.840070938102901</c:v>
                </c:pt>
                <c:pt idx="5101">
                  <c:v>6.8400709381029445</c:v>
                </c:pt>
                <c:pt idx="5102">
                  <c:v>6.8400709381029872</c:v>
                </c:pt>
                <c:pt idx="5103">
                  <c:v>6.8400709381030298</c:v>
                </c:pt>
                <c:pt idx="5104">
                  <c:v>6.8400709381030715</c:v>
                </c:pt>
                <c:pt idx="5105">
                  <c:v>6.8400709381031142</c:v>
                </c:pt>
                <c:pt idx="5106">
                  <c:v>6.8400709381031559</c:v>
                </c:pt>
                <c:pt idx="5107">
                  <c:v>6.8400709381031968</c:v>
                </c:pt>
                <c:pt idx="5108">
                  <c:v>6.8400709381032385</c:v>
                </c:pt>
                <c:pt idx="5109">
                  <c:v>6.8400709381032803</c:v>
                </c:pt>
                <c:pt idx="5110">
                  <c:v>6.8400709381033202</c:v>
                </c:pt>
                <c:pt idx="5111">
                  <c:v>6.8400709381033602</c:v>
                </c:pt>
                <c:pt idx="5112">
                  <c:v>6.8400709381034011</c:v>
                </c:pt>
                <c:pt idx="5113">
                  <c:v>6.8400709381034428</c:v>
                </c:pt>
                <c:pt idx="5114">
                  <c:v>6.8400709381034819</c:v>
                </c:pt>
                <c:pt idx="5115">
                  <c:v>6.840070938103521</c:v>
                </c:pt>
                <c:pt idx="5116">
                  <c:v>6.8400709381035609</c:v>
                </c:pt>
                <c:pt idx="5117">
                  <c:v>6.8400709381036</c:v>
                </c:pt>
                <c:pt idx="5118">
                  <c:v>6.8400709381036391</c:v>
                </c:pt>
                <c:pt idx="5119">
                  <c:v>6.8400709381036791</c:v>
                </c:pt>
                <c:pt idx="5120">
                  <c:v>6.8400709381037172</c:v>
                </c:pt>
                <c:pt idx="5121">
                  <c:v>6.8400709381037554</c:v>
                </c:pt>
                <c:pt idx="5122">
                  <c:v>6.8400709381037945</c:v>
                </c:pt>
                <c:pt idx="5123">
                  <c:v>6.8400709381038318</c:v>
                </c:pt>
                <c:pt idx="5124">
                  <c:v>6.8400709381038709</c:v>
                </c:pt>
                <c:pt idx="5125">
                  <c:v>6.8400709381039082</c:v>
                </c:pt>
                <c:pt idx="5126">
                  <c:v>6.8400709381039455</c:v>
                </c:pt>
                <c:pt idx="5127">
                  <c:v>6.8400709381039828</c:v>
                </c:pt>
                <c:pt idx="5128">
                  <c:v>6.8400709381040201</c:v>
                </c:pt>
                <c:pt idx="5129">
                  <c:v>6.8400709381040574</c:v>
                </c:pt>
                <c:pt idx="5130">
                  <c:v>6.8400709381040938</c:v>
                </c:pt>
                <c:pt idx="5131">
                  <c:v>6.8400709381041302</c:v>
                </c:pt>
                <c:pt idx="5132">
                  <c:v>6.8400709381041667</c:v>
                </c:pt>
                <c:pt idx="5133">
                  <c:v>6.840070938104204</c:v>
                </c:pt>
                <c:pt idx="5134">
                  <c:v>6.8400709381042395</c:v>
                </c:pt>
                <c:pt idx="5135">
                  <c:v>6.8400709381042741</c:v>
                </c:pt>
                <c:pt idx="5136">
                  <c:v>6.8400709381043105</c:v>
                </c:pt>
                <c:pt idx="5137">
                  <c:v>6.8400709381043461</c:v>
                </c:pt>
                <c:pt idx="5138">
                  <c:v>6.8400709381043816</c:v>
                </c:pt>
                <c:pt idx="5139">
                  <c:v>6.8400709381044171</c:v>
                </c:pt>
                <c:pt idx="5140">
                  <c:v>6.8400709381044509</c:v>
                </c:pt>
                <c:pt idx="5141">
                  <c:v>6.8400709381044864</c:v>
                </c:pt>
                <c:pt idx="5142">
                  <c:v>6.840070938104521</c:v>
                </c:pt>
                <c:pt idx="5143">
                  <c:v>6.8400709381045539</c:v>
                </c:pt>
                <c:pt idx="5144">
                  <c:v>6.8400709381045894</c:v>
                </c:pt>
                <c:pt idx="5145">
                  <c:v>6.8400709381046232</c:v>
                </c:pt>
                <c:pt idx="5146">
                  <c:v>6.8400709381046569</c:v>
                </c:pt>
                <c:pt idx="5147">
                  <c:v>6.8400709381046907</c:v>
                </c:pt>
                <c:pt idx="5148">
                  <c:v>6.8400709381047236</c:v>
                </c:pt>
                <c:pt idx="5149">
                  <c:v>6.8400709381047573</c:v>
                </c:pt>
                <c:pt idx="5150">
                  <c:v>6.8400709381047902</c:v>
                </c:pt>
                <c:pt idx="5151">
                  <c:v>6.8400709381048239</c:v>
                </c:pt>
                <c:pt idx="5152">
                  <c:v>6.8400709381048559</c:v>
                </c:pt>
                <c:pt idx="5153">
                  <c:v>6.8400709381048888</c:v>
                </c:pt>
                <c:pt idx="5154">
                  <c:v>6.8400709381049207</c:v>
                </c:pt>
                <c:pt idx="5155">
                  <c:v>6.8400709381049527</c:v>
                </c:pt>
                <c:pt idx="5156">
                  <c:v>6.8400709381049856</c:v>
                </c:pt>
                <c:pt idx="5157">
                  <c:v>6.8400709381050167</c:v>
                </c:pt>
                <c:pt idx="5158">
                  <c:v>6.8400709381050486</c:v>
                </c:pt>
                <c:pt idx="5159">
                  <c:v>6.8400709381050806</c:v>
                </c:pt>
                <c:pt idx="5160">
                  <c:v>6.8400709381051117</c:v>
                </c:pt>
                <c:pt idx="5161">
                  <c:v>6.8400709381051428</c:v>
                </c:pt>
                <c:pt idx="5162">
                  <c:v>6.8400709381051739</c:v>
                </c:pt>
                <c:pt idx="5163">
                  <c:v>6.8400709381052041</c:v>
                </c:pt>
                <c:pt idx="5164">
                  <c:v>6.840070938105236</c:v>
                </c:pt>
                <c:pt idx="5165">
                  <c:v>6.8400709381052671</c:v>
                </c:pt>
                <c:pt idx="5166">
                  <c:v>6.8400709381052964</c:v>
                </c:pt>
                <c:pt idx="5167">
                  <c:v>6.8400709381053266</c:v>
                </c:pt>
                <c:pt idx="5168">
                  <c:v>6.8400709381053568</c:v>
                </c:pt>
                <c:pt idx="5169">
                  <c:v>6.840070938105387</c:v>
                </c:pt>
                <c:pt idx="5170">
                  <c:v>6.8400709381054163</c:v>
                </c:pt>
                <c:pt idx="5171">
                  <c:v>6.8400709381054465</c:v>
                </c:pt>
                <c:pt idx="5172">
                  <c:v>6.8400709381054758</c:v>
                </c:pt>
                <c:pt idx="5173">
                  <c:v>6.8400709381055051</c:v>
                </c:pt>
                <c:pt idx="5174">
                  <c:v>6.8400709381055345</c:v>
                </c:pt>
                <c:pt idx="5175">
                  <c:v>6.8400709381055638</c:v>
                </c:pt>
                <c:pt idx="5176">
                  <c:v>6.8400709381055931</c:v>
                </c:pt>
                <c:pt idx="5177">
                  <c:v>6.8400709381056206</c:v>
                </c:pt>
                <c:pt idx="5178">
                  <c:v>6.8400709381056499</c:v>
                </c:pt>
                <c:pt idx="5179">
                  <c:v>6.8400709381056783</c:v>
                </c:pt>
                <c:pt idx="5180">
                  <c:v>6.8400709381057059</c:v>
                </c:pt>
                <c:pt idx="5181">
                  <c:v>6.8400709381057334</c:v>
                </c:pt>
                <c:pt idx="5182">
                  <c:v>6.8400709381057618</c:v>
                </c:pt>
                <c:pt idx="5183">
                  <c:v>6.8400709381057894</c:v>
                </c:pt>
                <c:pt idx="5184">
                  <c:v>6.8400709381058169</c:v>
                </c:pt>
                <c:pt idx="5185">
                  <c:v>6.8400709381058444</c:v>
                </c:pt>
                <c:pt idx="5186">
                  <c:v>6.8400709381058729</c:v>
                </c:pt>
                <c:pt idx="5187">
                  <c:v>6.8400709381059004</c:v>
                </c:pt>
                <c:pt idx="5188">
                  <c:v>6.8400709381059261</c:v>
                </c:pt>
                <c:pt idx="5189">
                  <c:v>6.8400709381059546</c:v>
                </c:pt>
                <c:pt idx="5190">
                  <c:v>6.8400709381059812</c:v>
                </c:pt>
                <c:pt idx="5191">
                  <c:v>6.840070938106007</c:v>
                </c:pt>
                <c:pt idx="5192">
                  <c:v>6.8400709381060345</c:v>
                </c:pt>
                <c:pt idx="5193">
                  <c:v>6.8400709381060603</c:v>
                </c:pt>
                <c:pt idx="5194">
                  <c:v>6.8400709381060869</c:v>
                </c:pt>
                <c:pt idx="5195">
                  <c:v>6.8400709381061118</c:v>
                </c:pt>
                <c:pt idx="5196">
                  <c:v>6.8400709381061384</c:v>
                </c:pt>
                <c:pt idx="5197">
                  <c:v>6.8400709381061642</c:v>
                </c:pt>
                <c:pt idx="5198">
                  <c:v>6.8400709381061899</c:v>
                </c:pt>
                <c:pt idx="5199">
                  <c:v>6.8400709381062157</c:v>
                </c:pt>
                <c:pt idx="5200">
                  <c:v>6.8400709381062414</c:v>
                </c:pt>
                <c:pt idx="5201">
                  <c:v>6.8400709381062663</c:v>
                </c:pt>
                <c:pt idx="5202">
                  <c:v>6.8400709381062921</c:v>
                </c:pt>
                <c:pt idx="5203">
                  <c:v>6.8400709381063161</c:v>
                </c:pt>
                <c:pt idx="5204">
                  <c:v>6.8400709381063409</c:v>
                </c:pt>
                <c:pt idx="5205">
                  <c:v>6.8400709381063667</c:v>
                </c:pt>
                <c:pt idx="5206">
                  <c:v>6.8400709381063907</c:v>
                </c:pt>
                <c:pt idx="5207">
                  <c:v>6.8400709381064146</c:v>
                </c:pt>
                <c:pt idx="5208">
                  <c:v>6.8400709381064395</c:v>
                </c:pt>
                <c:pt idx="5209">
                  <c:v>6.8400709381064635</c:v>
                </c:pt>
                <c:pt idx="5210">
                  <c:v>6.8400709381064875</c:v>
                </c:pt>
                <c:pt idx="5211">
                  <c:v>6.8400709381065123</c:v>
                </c:pt>
                <c:pt idx="5212">
                  <c:v>6.8400709381065363</c:v>
                </c:pt>
                <c:pt idx="5213">
                  <c:v>6.8400709381065603</c:v>
                </c:pt>
                <c:pt idx="5214">
                  <c:v>6.8400709381065834</c:v>
                </c:pt>
                <c:pt idx="5215">
                  <c:v>6.8400709381066065</c:v>
                </c:pt>
                <c:pt idx="5216">
                  <c:v>6.8400709381066305</c:v>
                </c:pt>
                <c:pt idx="5217">
                  <c:v>6.8400709381066536</c:v>
                </c:pt>
                <c:pt idx="5218">
                  <c:v>6.8400709381066775</c:v>
                </c:pt>
                <c:pt idx="5219">
                  <c:v>6.8400709381066997</c:v>
                </c:pt>
                <c:pt idx="5220">
                  <c:v>6.8400709381067228</c:v>
                </c:pt>
                <c:pt idx="5221">
                  <c:v>6.840070938106745</c:v>
                </c:pt>
                <c:pt idx="5222">
                  <c:v>6.8400709381067673</c:v>
                </c:pt>
                <c:pt idx="5223">
                  <c:v>6.8400709381067903</c:v>
                </c:pt>
                <c:pt idx="5224">
                  <c:v>6.8400709381068125</c:v>
                </c:pt>
                <c:pt idx="5225">
                  <c:v>6.8400709381068348</c:v>
                </c:pt>
                <c:pt idx="5226">
                  <c:v>6.840070938106857</c:v>
                </c:pt>
                <c:pt idx="5227">
                  <c:v>6.8400709381068792</c:v>
                </c:pt>
                <c:pt idx="5228">
                  <c:v>6.8400709381069005</c:v>
                </c:pt>
                <c:pt idx="5229">
                  <c:v>6.8400709381069227</c:v>
                </c:pt>
                <c:pt idx="5230">
                  <c:v>6.8400709381069449</c:v>
                </c:pt>
                <c:pt idx="5231">
                  <c:v>6.8400709381069662</c:v>
                </c:pt>
                <c:pt idx="5232">
                  <c:v>6.8400709381069875</c:v>
                </c:pt>
                <c:pt idx="5233">
                  <c:v>6.8400709381070097</c:v>
                </c:pt>
                <c:pt idx="5234">
                  <c:v>6.8400709381070302</c:v>
                </c:pt>
                <c:pt idx="5235">
                  <c:v>6.8400709381070515</c:v>
                </c:pt>
                <c:pt idx="5236">
                  <c:v>6.8400709381070719</c:v>
                </c:pt>
                <c:pt idx="5237">
                  <c:v>6.8400709381070932</c:v>
                </c:pt>
                <c:pt idx="5238">
                  <c:v>6.8400709381071145</c:v>
                </c:pt>
                <c:pt idx="5239">
                  <c:v>6.840070938107135</c:v>
                </c:pt>
                <c:pt idx="5240">
                  <c:v>6.8400709381071563</c:v>
                </c:pt>
                <c:pt idx="5241">
                  <c:v>6.8400709381071767</c:v>
                </c:pt>
                <c:pt idx="5242">
                  <c:v>6.8400709381071962</c:v>
                </c:pt>
                <c:pt idx="5243">
                  <c:v>6.8400709381072167</c:v>
                </c:pt>
                <c:pt idx="5244">
                  <c:v>6.8400709381072371</c:v>
                </c:pt>
                <c:pt idx="5245">
                  <c:v>6.8400709381072557</c:v>
                </c:pt>
                <c:pt idx="5246">
                  <c:v>6.8400709381072771</c:v>
                </c:pt>
                <c:pt idx="5247">
                  <c:v>6.8400709381072966</c:v>
                </c:pt>
                <c:pt idx="5248">
                  <c:v>6.840070938107317</c:v>
                </c:pt>
                <c:pt idx="5249">
                  <c:v>6.8400709381073357</c:v>
                </c:pt>
                <c:pt idx="5250">
                  <c:v>6.8400709381073561</c:v>
                </c:pt>
                <c:pt idx="5251">
                  <c:v>6.8400709381073757</c:v>
                </c:pt>
                <c:pt idx="5252">
                  <c:v>6.8400709381073943</c:v>
                </c:pt>
                <c:pt idx="5253">
                  <c:v>6.8400709381074138</c:v>
                </c:pt>
                <c:pt idx="5254">
                  <c:v>6.8400709381074325</c:v>
                </c:pt>
                <c:pt idx="5255">
                  <c:v>6.840070938107452</c:v>
                </c:pt>
                <c:pt idx="5256">
                  <c:v>6.8400709381074698</c:v>
                </c:pt>
                <c:pt idx="5257">
                  <c:v>6.8400709381074893</c:v>
                </c:pt>
                <c:pt idx="5258">
                  <c:v>6.8400709381075089</c:v>
                </c:pt>
                <c:pt idx="5259">
                  <c:v>6.8400709381075266</c:v>
                </c:pt>
                <c:pt idx="5260">
                  <c:v>6.8400709381075453</c:v>
                </c:pt>
                <c:pt idx="5261">
                  <c:v>6.8400709381075639</c:v>
                </c:pt>
                <c:pt idx="5262">
                  <c:v>6.8400709381075826</c:v>
                </c:pt>
                <c:pt idx="5263">
                  <c:v>6.8400709381076004</c:v>
                </c:pt>
                <c:pt idx="5264">
                  <c:v>6.840070938107619</c:v>
                </c:pt>
                <c:pt idx="5265">
                  <c:v>6.8400709381076368</c:v>
                </c:pt>
                <c:pt idx="5266">
                  <c:v>6.8400709381076545</c:v>
                </c:pt>
                <c:pt idx="5267">
                  <c:v>6.8400709381076723</c:v>
                </c:pt>
                <c:pt idx="5268">
                  <c:v>6.8400709381076901</c:v>
                </c:pt>
                <c:pt idx="5269">
                  <c:v>6.8400709381077078</c:v>
                </c:pt>
                <c:pt idx="5270">
                  <c:v>6.8400709381077256</c:v>
                </c:pt>
                <c:pt idx="5271">
                  <c:v>6.8400709381077434</c:v>
                </c:pt>
                <c:pt idx="5272">
                  <c:v>6.8400709381077602</c:v>
                </c:pt>
                <c:pt idx="5273">
                  <c:v>6.8400709381077771</c:v>
                </c:pt>
                <c:pt idx="5274">
                  <c:v>6.8400709381077949</c:v>
                </c:pt>
                <c:pt idx="5275">
                  <c:v>6.8400709381078126</c:v>
                </c:pt>
                <c:pt idx="5276">
                  <c:v>6.8400709381078286</c:v>
                </c:pt>
                <c:pt idx="5277">
                  <c:v>6.8400709381078455</c:v>
                </c:pt>
                <c:pt idx="5278">
                  <c:v>6.8400709381078633</c:v>
                </c:pt>
                <c:pt idx="5279">
                  <c:v>6.8400709381078793</c:v>
                </c:pt>
                <c:pt idx="5280">
                  <c:v>6.8400709381078961</c:v>
                </c:pt>
                <c:pt idx="5281">
                  <c:v>6.8400709381079121</c:v>
                </c:pt>
                <c:pt idx="5282">
                  <c:v>6.8400709381079299</c:v>
                </c:pt>
                <c:pt idx="5283">
                  <c:v>6.8400709381079459</c:v>
                </c:pt>
                <c:pt idx="5284">
                  <c:v>6.8400709381079619</c:v>
                </c:pt>
                <c:pt idx="5285">
                  <c:v>6.8400709381079778</c:v>
                </c:pt>
                <c:pt idx="5286">
                  <c:v>6.8400709381079938</c:v>
                </c:pt>
                <c:pt idx="5287">
                  <c:v>6.8400709381080107</c:v>
                </c:pt>
                <c:pt idx="5288">
                  <c:v>6.8400709381080267</c:v>
                </c:pt>
                <c:pt idx="5289">
                  <c:v>6.8400709381080427</c:v>
                </c:pt>
                <c:pt idx="5290">
                  <c:v>6.8400709381080578</c:v>
                </c:pt>
                <c:pt idx="5291">
                  <c:v>6.8400709381080738</c:v>
                </c:pt>
                <c:pt idx="5292">
                  <c:v>6.8400709381080889</c:v>
                </c:pt>
                <c:pt idx="5293">
                  <c:v>6.8400709381081048</c:v>
                </c:pt>
                <c:pt idx="5294">
                  <c:v>6.8400709381081208</c:v>
                </c:pt>
                <c:pt idx="5295">
                  <c:v>6.8400709381081359</c:v>
                </c:pt>
                <c:pt idx="5296">
                  <c:v>6.840070938108151</c:v>
                </c:pt>
                <c:pt idx="5297">
                  <c:v>6.8400709381081661</c:v>
                </c:pt>
                <c:pt idx="5298">
                  <c:v>6.8400709381081812</c:v>
                </c:pt>
                <c:pt idx="5299">
                  <c:v>6.8400709381081972</c:v>
                </c:pt>
                <c:pt idx="5300">
                  <c:v>6.8400709381082123</c:v>
                </c:pt>
                <c:pt idx="5301">
                  <c:v>6.8400709381082265</c:v>
                </c:pt>
                <c:pt idx="5302">
                  <c:v>6.8400709381082416</c:v>
                </c:pt>
                <c:pt idx="5303">
                  <c:v>6.8400709381082567</c:v>
                </c:pt>
                <c:pt idx="5304">
                  <c:v>6.8400709381082709</c:v>
                </c:pt>
                <c:pt idx="5305">
                  <c:v>6.840070938108286</c:v>
                </c:pt>
                <c:pt idx="5306">
                  <c:v>6.8400709381083002</c:v>
                </c:pt>
                <c:pt idx="5307">
                  <c:v>6.8400709381083145</c:v>
                </c:pt>
                <c:pt idx="5308">
                  <c:v>6.8400709381083287</c:v>
                </c:pt>
                <c:pt idx="5309">
                  <c:v>6.8400709381083438</c:v>
                </c:pt>
                <c:pt idx="5310">
                  <c:v>6.840070938108358</c:v>
                </c:pt>
                <c:pt idx="5311">
                  <c:v>6.8400709381083722</c:v>
                </c:pt>
                <c:pt idx="5312">
                  <c:v>6.8400709381083855</c:v>
                </c:pt>
                <c:pt idx="5313">
                  <c:v>6.8400709381083997</c:v>
                </c:pt>
                <c:pt idx="5314">
                  <c:v>6.8400709381084139</c:v>
                </c:pt>
                <c:pt idx="5315">
                  <c:v>6.8400709381084273</c:v>
                </c:pt>
                <c:pt idx="5316">
                  <c:v>6.8400709381084415</c:v>
                </c:pt>
                <c:pt idx="5317">
                  <c:v>6.8400709381084548</c:v>
                </c:pt>
                <c:pt idx="5318">
                  <c:v>6.840070938108469</c:v>
                </c:pt>
                <c:pt idx="5319">
                  <c:v>6.8400709381084832</c:v>
                </c:pt>
                <c:pt idx="5320">
                  <c:v>6.8400709381084956</c:v>
                </c:pt>
                <c:pt idx="5321">
                  <c:v>6.840070938108509</c:v>
                </c:pt>
                <c:pt idx="5322">
                  <c:v>6.8400709381085232</c:v>
                </c:pt>
                <c:pt idx="5323">
                  <c:v>6.8400709381085365</c:v>
                </c:pt>
                <c:pt idx="5324">
                  <c:v>6.8400709381085489</c:v>
                </c:pt>
                <c:pt idx="5325">
                  <c:v>6.8400709381085623</c:v>
                </c:pt>
                <c:pt idx="5326">
                  <c:v>6.8400709381085756</c:v>
                </c:pt>
                <c:pt idx="5327">
                  <c:v>6.8400709381085889</c:v>
                </c:pt>
                <c:pt idx="5328">
                  <c:v>6.8400709381086013</c:v>
                </c:pt>
                <c:pt idx="5329">
                  <c:v>6.8400709381086138</c:v>
                </c:pt>
                <c:pt idx="5330">
                  <c:v>6.8400709381086271</c:v>
                </c:pt>
                <c:pt idx="5331">
                  <c:v>6.8400709381086395</c:v>
                </c:pt>
                <c:pt idx="5332">
                  <c:v>6.8400709381086529</c:v>
                </c:pt>
                <c:pt idx="5333">
                  <c:v>6.8400709381086653</c:v>
                </c:pt>
                <c:pt idx="5334">
                  <c:v>6.8400709381086777</c:v>
                </c:pt>
                <c:pt idx="5335">
                  <c:v>6.8400709381086902</c:v>
                </c:pt>
                <c:pt idx="5336">
                  <c:v>6.8400709381087017</c:v>
                </c:pt>
                <c:pt idx="5337">
                  <c:v>6.8400709381087141</c:v>
                </c:pt>
                <c:pt idx="5338">
                  <c:v>6.8400709381087266</c:v>
                </c:pt>
                <c:pt idx="5339">
                  <c:v>6.840070938108739</c:v>
                </c:pt>
                <c:pt idx="5340">
                  <c:v>6.8400709381087514</c:v>
                </c:pt>
                <c:pt idx="5341">
                  <c:v>6.8400709381087639</c:v>
                </c:pt>
                <c:pt idx="5342">
                  <c:v>6.8400709381087754</c:v>
                </c:pt>
                <c:pt idx="5343">
                  <c:v>6.840070938108787</c:v>
                </c:pt>
                <c:pt idx="5344">
                  <c:v>6.8400709381087985</c:v>
                </c:pt>
                <c:pt idx="5345">
                  <c:v>6.8400709381088109</c:v>
                </c:pt>
                <c:pt idx="5346">
                  <c:v>6.8400709381088234</c:v>
                </c:pt>
                <c:pt idx="5347">
                  <c:v>6.840070938108834</c:v>
                </c:pt>
                <c:pt idx="5348">
                  <c:v>6.8400709381088465</c:v>
                </c:pt>
                <c:pt idx="5349">
                  <c:v>6.8400709381088589</c:v>
                </c:pt>
                <c:pt idx="5350">
                  <c:v>6.8400709381088687</c:v>
                </c:pt>
                <c:pt idx="5351">
                  <c:v>6.8400709381088811</c:v>
                </c:pt>
                <c:pt idx="5352">
                  <c:v>6.8400709381088918</c:v>
                </c:pt>
                <c:pt idx="5353">
                  <c:v>6.8400709381089042</c:v>
                </c:pt>
                <c:pt idx="5354">
                  <c:v>6.8400709381089149</c:v>
                </c:pt>
                <c:pt idx="5355">
                  <c:v>6.8400709381089264</c:v>
                </c:pt>
                <c:pt idx="5356">
                  <c:v>6.8400709381089371</c:v>
                </c:pt>
                <c:pt idx="5357">
                  <c:v>6.8400709381089486</c:v>
                </c:pt>
                <c:pt idx="5358">
                  <c:v>6.8400709381089593</c:v>
                </c:pt>
                <c:pt idx="5359">
                  <c:v>6.8400709381089708</c:v>
                </c:pt>
                <c:pt idx="5360">
                  <c:v>6.8400709381089815</c:v>
                </c:pt>
                <c:pt idx="5361">
                  <c:v>6.840070938108993</c:v>
                </c:pt>
                <c:pt idx="5362">
                  <c:v>6.8400709381090028</c:v>
                </c:pt>
                <c:pt idx="5363">
                  <c:v>6.8400709381090143</c:v>
                </c:pt>
                <c:pt idx="5364">
                  <c:v>6.8400709381090241</c:v>
                </c:pt>
                <c:pt idx="5365">
                  <c:v>6.8400709381090348</c:v>
                </c:pt>
                <c:pt idx="5366">
                  <c:v>6.8400709381090463</c:v>
                </c:pt>
                <c:pt idx="5367">
                  <c:v>6.8400709381090561</c:v>
                </c:pt>
                <c:pt idx="5368">
                  <c:v>6.8400709381090667</c:v>
                </c:pt>
                <c:pt idx="5369">
                  <c:v>6.8400709381090774</c:v>
                </c:pt>
                <c:pt idx="5370">
                  <c:v>6.8400709381090881</c:v>
                </c:pt>
                <c:pt idx="5371">
                  <c:v>6.8400709381090978</c:v>
                </c:pt>
                <c:pt idx="5372">
                  <c:v>6.8400709381091085</c:v>
                </c:pt>
                <c:pt idx="5373">
                  <c:v>6.8400709381091191</c:v>
                </c:pt>
                <c:pt idx="5374">
                  <c:v>6.8400709381091289</c:v>
                </c:pt>
                <c:pt idx="5375">
                  <c:v>6.8400709381091396</c:v>
                </c:pt>
                <c:pt idx="5376">
                  <c:v>6.8400709381091493</c:v>
                </c:pt>
                <c:pt idx="5377">
                  <c:v>6.8400709381091591</c:v>
                </c:pt>
                <c:pt idx="5378">
                  <c:v>6.8400709381091689</c:v>
                </c:pt>
                <c:pt idx="5379">
                  <c:v>6.8400709381091787</c:v>
                </c:pt>
                <c:pt idx="5380">
                  <c:v>6.8400709381091884</c:v>
                </c:pt>
                <c:pt idx="5381">
                  <c:v>6.8400709381091991</c:v>
                </c:pt>
                <c:pt idx="5382">
                  <c:v>6.840070938109208</c:v>
                </c:pt>
                <c:pt idx="5383">
                  <c:v>6.8400709381092177</c:v>
                </c:pt>
                <c:pt idx="5384">
                  <c:v>6.8400709381092266</c:v>
                </c:pt>
                <c:pt idx="5385">
                  <c:v>6.8400709381092373</c:v>
                </c:pt>
                <c:pt idx="5386">
                  <c:v>6.840070938109247</c:v>
                </c:pt>
                <c:pt idx="5387">
                  <c:v>6.8400709381092559</c:v>
                </c:pt>
                <c:pt idx="5388">
                  <c:v>6.8400709381092657</c:v>
                </c:pt>
                <c:pt idx="5389">
                  <c:v>6.8400709381092746</c:v>
                </c:pt>
                <c:pt idx="5390">
                  <c:v>6.8400709381092843</c:v>
                </c:pt>
                <c:pt idx="5391">
                  <c:v>6.8400709381092941</c:v>
                </c:pt>
                <c:pt idx="5392">
                  <c:v>6.840070938109303</c:v>
                </c:pt>
                <c:pt idx="5393">
                  <c:v>6.8400709381093119</c:v>
                </c:pt>
                <c:pt idx="5394">
                  <c:v>6.8400709381093208</c:v>
                </c:pt>
                <c:pt idx="5395">
                  <c:v>6.8400709381093296</c:v>
                </c:pt>
                <c:pt idx="5396">
                  <c:v>6.8400709381093394</c:v>
                </c:pt>
                <c:pt idx="5397">
                  <c:v>6.8400709381093483</c:v>
                </c:pt>
                <c:pt idx="5398">
                  <c:v>6.8400709381093572</c:v>
                </c:pt>
                <c:pt idx="5399">
                  <c:v>6.8400709381093661</c:v>
                </c:pt>
                <c:pt idx="5400">
                  <c:v>6.8400709381093741</c:v>
                </c:pt>
                <c:pt idx="5401">
                  <c:v>6.8400709381093838</c:v>
                </c:pt>
                <c:pt idx="5402">
                  <c:v>6.8400709381093927</c:v>
                </c:pt>
                <c:pt idx="5403">
                  <c:v>6.8400709381094007</c:v>
                </c:pt>
                <c:pt idx="5404">
                  <c:v>6.8400709381094096</c:v>
                </c:pt>
                <c:pt idx="5405">
                  <c:v>6.8400709381094185</c:v>
                </c:pt>
                <c:pt idx="5406">
                  <c:v>6.8400709381094273</c:v>
                </c:pt>
                <c:pt idx="5407">
                  <c:v>6.8400709381094362</c:v>
                </c:pt>
                <c:pt idx="5408">
                  <c:v>6.8400709381094442</c:v>
                </c:pt>
                <c:pt idx="5409">
                  <c:v>6.8400709381094522</c:v>
                </c:pt>
                <c:pt idx="5410">
                  <c:v>6.8400709381094611</c:v>
                </c:pt>
                <c:pt idx="5411">
                  <c:v>6.8400709381094691</c:v>
                </c:pt>
                <c:pt idx="5412">
                  <c:v>6.8400709381094771</c:v>
                </c:pt>
                <c:pt idx="5413">
                  <c:v>6.8400709381094869</c:v>
                </c:pt>
                <c:pt idx="5414">
                  <c:v>6.8400709381094948</c:v>
                </c:pt>
                <c:pt idx="5415">
                  <c:v>6.8400709381095028</c:v>
                </c:pt>
                <c:pt idx="5416">
                  <c:v>6.8400709381095108</c:v>
                </c:pt>
                <c:pt idx="5417">
                  <c:v>6.8400709381095188</c:v>
                </c:pt>
                <c:pt idx="5418">
                  <c:v>6.8400709381095268</c:v>
                </c:pt>
                <c:pt idx="5419">
                  <c:v>6.8400709381095339</c:v>
                </c:pt>
                <c:pt idx="5420">
                  <c:v>6.8400709381095419</c:v>
                </c:pt>
                <c:pt idx="5421">
                  <c:v>6.8400709381095499</c:v>
                </c:pt>
                <c:pt idx="5422">
                  <c:v>6.8400709381095579</c:v>
                </c:pt>
                <c:pt idx="5423">
                  <c:v>6.8400709381095659</c:v>
                </c:pt>
                <c:pt idx="5424">
                  <c:v>6.8400709381095748</c:v>
                </c:pt>
                <c:pt idx="5425">
                  <c:v>6.840070938109581</c:v>
                </c:pt>
                <c:pt idx="5426">
                  <c:v>6.8400709381095899</c:v>
                </c:pt>
                <c:pt idx="5427">
                  <c:v>6.840070938109597</c:v>
                </c:pt>
                <c:pt idx="5428">
                  <c:v>6.8400709381096059</c:v>
                </c:pt>
                <c:pt idx="5429">
                  <c:v>6.840070938109613</c:v>
                </c:pt>
                <c:pt idx="5430">
                  <c:v>6.840070938109621</c:v>
                </c:pt>
                <c:pt idx="5431">
                  <c:v>6.8400709381096272</c:v>
                </c:pt>
                <c:pt idx="5432">
                  <c:v>6.8400709381096352</c:v>
                </c:pt>
                <c:pt idx="5433">
                  <c:v>6.8400709381096432</c:v>
                </c:pt>
                <c:pt idx="5434">
                  <c:v>6.8400709381096503</c:v>
                </c:pt>
                <c:pt idx="5435">
                  <c:v>6.8400709381096574</c:v>
                </c:pt>
                <c:pt idx="5436">
                  <c:v>6.8400709381096654</c:v>
                </c:pt>
                <c:pt idx="5437">
                  <c:v>6.8400709381096725</c:v>
                </c:pt>
                <c:pt idx="5438">
                  <c:v>6.8400709381096796</c:v>
                </c:pt>
                <c:pt idx="5439">
                  <c:v>6.8400709381096867</c:v>
                </c:pt>
                <c:pt idx="5440">
                  <c:v>6.8400709381096938</c:v>
                </c:pt>
                <c:pt idx="5441">
                  <c:v>6.8400709381097009</c:v>
                </c:pt>
                <c:pt idx="5442">
                  <c:v>6.840070938109708</c:v>
                </c:pt>
                <c:pt idx="5443">
                  <c:v>6.8400709381097151</c:v>
                </c:pt>
                <c:pt idx="5444">
                  <c:v>6.8400709381097222</c:v>
                </c:pt>
                <c:pt idx="5445">
                  <c:v>6.8400709381097284</c:v>
                </c:pt>
                <c:pt idx="5446">
                  <c:v>6.8400709381097355</c:v>
                </c:pt>
                <c:pt idx="5447">
                  <c:v>6.8400709381097418</c:v>
                </c:pt>
                <c:pt idx="5448">
                  <c:v>6.8400709381097498</c:v>
                </c:pt>
                <c:pt idx="5449">
                  <c:v>6.840070938109756</c:v>
                </c:pt>
                <c:pt idx="5450">
                  <c:v>6.8400709381097631</c:v>
                </c:pt>
                <c:pt idx="5451">
                  <c:v>6.8400709381097693</c:v>
                </c:pt>
                <c:pt idx="5452">
                  <c:v>6.8400709381097773</c:v>
                </c:pt>
                <c:pt idx="5453">
                  <c:v>6.8400709381097835</c:v>
                </c:pt>
                <c:pt idx="5454">
                  <c:v>6.8400709381097897</c:v>
                </c:pt>
                <c:pt idx="5455">
                  <c:v>6.8400709381097968</c:v>
                </c:pt>
                <c:pt idx="5456">
                  <c:v>6.8400709381098022</c:v>
                </c:pt>
                <c:pt idx="5457">
                  <c:v>6.8400709381098093</c:v>
                </c:pt>
                <c:pt idx="5458">
                  <c:v>6.8400709381098155</c:v>
                </c:pt>
                <c:pt idx="5459">
                  <c:v>6.8400709381098226</c:v>
                </c:pt>
                <c:pt idx="5460">
                  <c:v>6.8400709381098288</c:v>
                </c:pt>
                <c:pt idx="5461">
                  <c:v>6.8400709381098359</c:v>
                </c:pt>
                <c:pt idx="5462">
                  <c:v>6.8400709381098421</c:v>
                </c:pt>
                <c:pt idx="5463">
                  <c:v>6.8400709381098483</c:v>
                </c:pt>
                <c:pt idx="5464">
                  <c:v>6.8400709381098537</c:v>
                </c:pt>
                <c:pt idx="5465">
                  <c:v>6.8400709381098599</c:v>
                </c:pt>
                <c:pt idx="5466">
                  <c:v>6.840070938109867</c:v>
                </c:pt>
                <c:pt idx="5467">
                  <c:v>6.8400709381098732</c:v>
                </c:pt>
                <c:pt idx="5468">
                  <c:v>6.8400709381098794</c:v>
                </c:pt>
                <c:pt idx="5469">
                  <c:v>6.8400709381098856</c:v>
                </c:pt>
                <c:pt idx="5470">
                  <c:v>6.8400709381098919</c:v>
                </c:pt>
                <c:pt idx="5471">
                  <c:v>6.8400709381098972</c:v>
                </c:pt>
                <c:pt idx="5472">
                  <c:v>6.8400709381099034</c:v>
                </c:pt>
                <c:pt idx="5473">
                  <c:v>6.8400709381099096</c:v>
                </c:pt>
                <c:pt idx="5474">
                  <c:v>6.8400709381099158</c:v>
                </c:pt>
                <c:pt idx="5475">
                  <c:v>6.8400709381099221</c:v>
                </c:pt>
              </c:numCache>
            </c:numRef>
          </c:xVal>
          <c:yVal>
            <c:numRef>
              <c:f>'deb model'!$AZ$34:$AZ$5509</c:f>
              <c:numCache>
                <c:formatCode>General</c:formatCode>
                <c:ptCount val="5476"/>
                <c:pt idx="0">
                  <c:v>1.2084471869080462</c:v>
                </c:pt>
                <c:pt idx="1">
                  <c:v>1.2085130050195805</c:v>
                </c:pt>
                <c:pt idx="2">
                  <c:v>1.2089490885591461</c:v>
                </c:pt>
                <c:pt idx="3">
                  <c:v>1.2096899241445487</c:v>
                </c:pt>
                <c:pt idx="4">
                  <c:v>1.2102941075592042</c:v>
                </c:pt>
                <c:pt idx="5">
                  <c:v>1.2103041239936323</c:v>
                </c:pt>
                <c:pt idx="6">
                  <c:v>1.2092501770363437</c:v>
                </c:pt>
                <c:pt idx="7">
                  <c:v>1.2066585581407276</c:v>
                </c:pt>
                <c:pt idx="8">
                  <c:v>1.2020645645112589</c:v>
                </c:pt>
                <c:pt idx="9">
                  <c:v>1.1950295924831056</c:v>
                </c:pt>
                <c:pt idx="10">
                  <c:v>1.1851615203224175</c:v>
                </c:pt>
                <c:pt idx="11">
                  <c:v>1.1721369205501393</c:v>
                </c:pt>
                <c:pt idx="12">
                  <c:v>1.1557231123955483</c:v>
                </c:pt>
                <c:pt idx="13">
                  <c:v>1.13579770492711</c:v>
                </c:pt>
                <c:pt idx="14">
                  <c:v>1.1123632066511286</c:v>
                </c:pt>
                <c:pt idx="15">
                  <c:v>1.0855545596913496</c:v>
                </c:pt>
                <c:pt idx="16">
                  <c:v>1.0556380961299019</c:v>
                </c:pt>
                <c:pt idx="17">
                  <c:v>1.0230013307469839</c:v>
                </c:pt>
                <c:pt idx="18">
                  <c:v>0.98813405435462354</c:v>
                </c:pt>
                <c:pt idx="19">
                  <c:v>0.95160220259758932</c:v>
                </c:pt>
                <c:pt idx="20">
                  <c:v>0.91401678652003127</c:v>
                </c:pt>
                <c:pt idx="21">
                  <c:v>0.87600066916448038</c:v>
                </c:pt>
                <c:pt idx="22">
                  <c:v>0.83815610493133541</c:v>
                </c:pt>
                <c:pt idx="23">
                  <c:v>0.80103573470563727</c:v>
                </c:pt>
                <c:pt idx="24">
                  <c:v>0.7651192082623457</c:v>
                </c:pt>
                <c:pt idx="25">
                  <c:v>0.73079687706746388</c:v>
                </c:pt>
                <c:pt idx="26">
                  <c:v>0.69884858601000699</c:v>
                </c:pt>
                <c:pt idx="27">
                  <c:v>0.70712583916341432</c:v>
                </c:pt>
                <c:pt idx="28">
                  <c:v>0.7157802003546776</c:v>
                </c:pt>
                <c:pt idx="29">
                  <c:v>0.7247640858401051</c:v>
                </c:pt>
                <c:pt idx="30">
                  <c:v>0.73403660202541576</c:v>
                </c:pt>
                <c:pt idx="31">
                  <c:v>0.74356262418643382</c:v>
                </c:pt>
                <c:pt idx="32">
                  <c:v>0.75331198833107904</c:v>
                </c:pt>
                <c:pt idx="33">
                  <c:v>0.76325878696230964</c:v>
                </c:pt>
                <c:pt idx="34">
                  <c:v>0.77338075861934574</c:v>
                </c:pt>
                <c:pt idx="35">
                  <c:v>0.7836587609436636</c:v>
                </c:pt>
                <c:pt idx="36">
                  <c:v>0.79407631737253093</c:v>
                </c:pt>
                <c:pt idx="37">
                  <c:v>0.80461922821137677</c:v>
                </c:pt>
                <c:pt idx="38">
                  <c:v>0.81527523763893472</c:v>
                </c:pt>
                <c:pt idx="39">
                  <c:v>0.82603374906171445</c:v>
                </c:pt>
                <c:pt idx="40">
                  <c:v>0.83688558209541641</c:v>
                </c:pt>
                <c:pt idx="41">
                  <c:v>0.84782276527246347</c:v>
                </c:pt>
                <c:pt idx="42">
                  <c:v>0.85883835933537944</c:v>
                </c:pt>
                <c:pt idx="43">
                  <c:v>0.86992630666493331</c:v>
                </c:pt>
                <c:pt idx="44">
                  <c:v>0.88108130300683907</c:v>
                </c:pt>
                <c:pt idx="45">
                  <c:v>0.8922986882029007</c:v>
                </c:pt>
                <c:pt idx="46">
                  <c:v>0.90357435310618817</c:v>
                </c:pt>
                <c:pt idx="47">
                  <c:v>0.91490466027085215</c:v>
                </c:pt>
                <c:pt idx="48">
                  <c:v>0.92628637636189071</c:v>
                </c:pt>
                <c:pt idx="49">
                  <c:v>0.93771661453499722</c:v>
                </c:pt>
                <c:pt idx="50">
                  <c:v>0.94919278529765805</c:v>
                </c:pt>
                <c:pt idx="51">
                  <c:v>0.96071255458566474</c:v>
                </c:pt>
                <c:pt idx="52">
                  <c:v>0.97227380797929563</c:v>
                </c:pt>
                <c:pt idx="53">
                  <c:v>0.98387462014521032</c:v>
                </c:pt>
                <c:pt idx="54">
                  <c:v>0.99551322872765313</c:v>
                </c:pt>
                <c:pt idx="55">
                  <c:v>1.0071880120293906</c:v>
                </c:pt>
                <c:pt idx="56">
                  <c:v>1.0188974699219893</c:v>
                </c:pt>
                <c:pt idx="57">
                  <c:v>1.0306402075092029</c:v>
                </c:pt>
                <c:pt idx="58">
                  <c:v>1.0424149211386322</c:v>
                </c:pt>
                <c:pt idx="59">
                  <c:v>1.054220386417404</c:v>
                </c:pt>
                <c:pt idx="60">
                  <c:v>1.0660554479389952</c:v>
                </c:pt>
                <c:pt idx="61">
                  <c:v>1.0779190104719394</c:v>
                </c:pt>
                <c:pt idx="62">
                  <c:v>1.0898100313981602</c:v>
                </c:pt>
                <c:pt idx="63">
                  <c:v>1.1017275142200993</c:v>
                </c:pt>
                <c:pt idx="64">
                  <c:v>1.113670502982488</c:v>
                </c:pt>
                <c:pt idx="65">
                  <c:v>1.1256380774772989</c:v>
                </c:pt>
                <c:pt idx="66">
                  <c:v>1.1376293491196754</c:v>
                </c:pt>
                <c:pt idx="67">
                  <c:v>1.1496434573990417</c:v>
                </c:pt>
                <c:pt idx="68">
                  <c:v>1.161679566823546</c:v>
                </c:pt>
                <c:pt idx="69">
                  <c:v>1.1737368642878592</c:v>
                </c:pt>
                <c:pt idx="70">
                  <c:v>1.1858145568044798</c:v>
                </c:pt>
                <c:pt idx="71">
                  <c:v>1.1979118695473168</c:v>
                </c:pt>
                <c:pt idx="72">
                  <c:v>1.2100280441636744</c:v>
                </c:pt>
                <c:pt idx="73">
                  <c:v>1.2221623373170463</c:v>
                </c:pt>
                <c:pt idx="74">
                  <c:v>1.2343140194284847</c:v>
                </c:pt>
                <c:pt idx="75">
                  <c:v>1.2464823735888861</c:v>
                </c:pt>
                <c:pt idx="76">
                  <c:v>1.258666694618459</c:v>
                </c:pt>
                <c:pt idx="77">
                  <c:v>1.2708662882529775</c:v>
                </c:pt>
                <c:pt idx="78">
                  <c:v>1.2830804704393046</c:v>
                </c:pt>
                <c:pt idx="79">
                  <c:v>1.2953085667251099</c:v>
                </c:pt>
                <c:pt idx="80">
                  <c:v>1.3075499117298273</c:v>
                </c:pt>
                <c:pt idx="81">
                  <c:v>1.319803848685684</c:v>
                </c:pt>
                <c:pt idx="82">
                  <c:v>1.3320697290392005</c:v>
                </c:pt>
                <c:pt idx="83">
                  <c:v>1.3443469121048723</c:v>
                </c:pt>
                <c:pt idx="84">
                  <c:v>1.3566347647638981</c:v>
                </c:pt>
                <c:pt idx="85">
                  <c:v>1.3689326612017965</c:v>
                </c:pt>
                <c:pt idx="86">
                  <c:v>1.3812399826795947</c:v>
                </c:pt>
                <c:pt idx="87">
                  <c:v>1.3935561173340052</c:v>
                </c:pt>
                <c:pt idx="88">
                  <c:v>1.4058804600026238</c:v>
                </c:pt>
                <c:pt idx="89">
                  <c:v>1.4182124120707296</c:v>
                </c:pt>
                <c:pt idx="90">
                  <c:v>1.4305513813367248</c:v>
                </c:pt>
                <c:pt idx="91">
                  <c:v>1.4428967818936542</c:v>
                </c:pt>
                <c:pt idx="92">
                  <c:v>1.4552480340245957</c:v>
                </c:pt>
                <c:pt idx="93">
                  <c:v>1.4676045641100002</c:v>
                </c:pt>
                <c:pt idx="94">
                  <c:v>1.4799658045453279</c:v>
                </c:pt>
                <c:pt idx="95">
                  <c:v>1.492331193667543</c:v>
                </c:pt>
                <c:pt idx="96">
                  <c:v>1.5047001756892249</c:v>
                </c:pt>
                <c:pt idx="97">
                  <c:v>1.517072200639221</c:v>
                </c:pt>
                <c:pt idx="98">
                  <c:v>1.5294467243089047</c:v>
                </c:pt>
                <c:pt idx="99">
                  <c:v>1.5418232082032375</c:v>
                </c:pt>
                <c:pt idx="100">
                  <c:v>1.5542011194959273</c:v>
                </c:pt>
                <c:pt idx="101">
                  <c:v>1.5665799309880861</c:v>
                </c:pt>
                <c:pt idx="102">
                  <c:v>1.5789591210698537</c:v>
                </c:pt>
                <c:pt idx="103">
                  <c:v>1.5913381736845407</c:v>
                </c:pt>
                <c:pt idx="104">
                  <c:v>1.6037165782948901</c:v>
                </c:pt>
                <c:pt idx="105">
                  <c:v>1.6160938298511232</c:v>
                </c:pt>
                <c:pt idx="106">
                  <c:v>1.6284694287604713</c:v>
                </c:pt>
                <c:pt idx="107">
                  <c:v>1.6408428808579414</c:v>
                </c:pt>
                <c:pt idx="108">
                  <c:v>1.6532136973780949</c:v>
                </c:pt>
                <c:pt idx="109">
                  <c:v>1.6655813949276477</c:v>
                </c:pt>
                <c:pt idx="110">
                  <c:v>1.6779454954587334</c:v>
                </c:pt>
                <c:pt idx="111">
                  <c:v>1.6903055262426829</c:v>
                </c:pt>
                <c:pt idx="112">
                  <c:v>1.7026610198442067</c:v>
                </c:pt>
                <c:pt idx="113">
                  <c:v>1.7150115140958664</c:v>
                </c:pt>
                <c:pt idx="114">
                  <c:v>1.7273565520727585</c:v>
                </c:pt>
                <c:pt idx="115">
                  <c:v>1.7396956820673246</c:v>
                </c:pt>
                <c:pt idx="116">
                  <c:v>1.7520284575642302</c:v>
                </c:pt>
                <c:pt idx="117">
                  <c:v>1.7643544372152555</c:v>
                </c:pt>
                <c:pt idx="118">
                  <c:v>1.7766731848141522</c:v>
                </c:pt>
                <c:pt idx="119">
                  <c:v>1.7889842692714271</c:v>
                </c:pt>
                <c:pt idx="120">
                  <c:v>1.8012872645890243</c:v>
                </c:pt>
                <c:pt idx="121">
                  <c:v>1.8135817498348743</c:v>
                </c:pt>
                <c:pt idx="122">
                  <c:v>1.8258673091172928</c:v>
                </c:pt>
                <c:pt idx="123">
                  <c:v>1.8381435315592112</c:v>
                </c:pt>
                <c:pt idx="124">
                  <c:v>1.8504100112722228</c:v>
                </c:pt>
                <c:pt idx="125">
                  <c:v>1.862666347330437</c:v>
                </c:pt>
                <c:pt idx="126">
                  <c:v>1.874912143744135</c:v>
                </c:pt>
                <c:pt idx="127">
                  <c:v>1.8871470094332186</c:v>
                </c:pt>
                <c:pt idx="128">
                  <c:v>1.8993705582004479</c:v>
                </c:pt>
                <c:pt idx="129">
                  <c:v>1.9115824087044742</c:v>
                </c:pt>
                <c:pt idx="130">
                  <c:v>1.9237821844326595</c:v>
                </c:pt>
                <c:pt idx="131">
                  <c:v>1.9359695136736892</c:v>
                </c:pt>
                <c:pt idx="132">
                  <c:v>1.9481440294899779</c:v>
                </c:pt>
                <c:pt idx="133">
                  <c:v>1.9603053696898738</c:v>
                </c:pt>
                <c:pt idx="134">
                  <c:v>1.9724531767996658</c:v>
                </c:pt>
                <c:pt idx="135">
                  <c:v>1.9845870980353959</c:v>
                </c:pt>
                <c:pt idx="136">
                  <c:v>1.9967067852744864</c:v>
                </c:pt>
                <c:pt idx="137">
                  <c:v>2.0088118950271849</c:v>
                </c:pt>
                <c:pt idx="138">
                  <c:v>2.0209020884078339</c:v>
                </c:pt>
                <c:pt idx="139">
                  <c:v>2.0329770311059745</c:v>
                </c:pt>
                <c:pt idx="140">
                  <c:v>2.0450363933572859</c:v>
                </c:pt>
                <c:pt idx="141">
                  <c:v>2.0570798499143752</c:v>
                </c:pt>
                <c:pt idx="142">
                  <c:v>2.0691070800174138</c:v>
                </c:pt>
                <c:pt idx="143">
                  <c:v>2.0811177673646455</c:v>
                </c:pt>
                <c:pt idx="144">
                  <c:v>2.093111600082751</c:v>
                </c:pt>
                <c:pt idx="145">
                  <c:v>2.1050882706970988</c:v>
                </c:pt>
                <c:pt idx="146">
                  <c:v>2.1170474761018707</c:v>
                </c:pt>
                <c:pt idx="147">
                  <c:v>2.128988917530088</c:v>
                </c:pt>
                <c:pt idx="148">
                  <c:v>2.1409123005235258</c:v>
                </c:pt>
                <c:pt idx="149">
                  <c:v>2.1528173349025432</c:v>
                </c:pt>
                <c:pt idx="150">
                  <c:v>2.1647037347358196</c:v>
                </c:pt>
                <c:pt idx="151">
                  <c:v>2.1765712183100163</c:v>
                </c:pt>
                <c:pt idx="152">
                  <c:v>2.188419508099364</c:v>
                </c:pt>
                <c:pt idx="153">
                  <c:v>2.2002483307351866</c:v>
                </c:pt>
                <c:pt idx="154">
                  <c:v>2.2120574169753651</c:v>
                </c:pt>
                <c:pt idx="155">
                  <c:v>2.2238465016737541</c:v>
                </c:pt>
                <c:pt idx="156">
                  <c:v>2.2356153237495495</c:v>
                </c:pt>
                <c:pt idx="157">
                  <c:v>2.2473636261566243</c:v>
                </c:pt>
                <c:pt idx="158">
                  <c:v>2.2590911558528273</c:v>
                </c:pt>
                <c:pt idx="159">
                  <c:v>2.2707976637692617</c:v>
                </c:pt>
                <c:pt idx="160">
                  <c:v>2.2824829047795454</c:v>
                </c:pt>
                <c:pt idx="161">
                  <c:v>2.294146637669054</c:v>
                </c:pt>
                <c:pt idx="162">
                  <c:v>2.3057886251041637</c:v>
                </c:pt>
                <c:pt idx="163">
                  <c:v>2.3174086336014916</c:v>
                </c:pt>
                <c:pt idx="164">
                  <c:v>2.329006433497141</c:v>
                </c:pt>
                <c:pt idx="165">
                  <c:v>2.3405817989159554</c:v>
                </c:pt>
                <c:pt idx="166">
                  <c:v>2.3521345077407951</c:v>
                </c:pt>
                <c:pt idx="167">
                  <c:v>2.3636643415818304</c:v>
                </c:pt>
                <c:pt idx="168">
                  <c:v>2.3751710857458614</c:v>
                </c:pt>
                <c:pt idx="169">
                  <c:v>2.3866545292056753</c:v>
                </c:pt>
                <c:pt idx="170">
                  <c:v>2.3981144645694337</c:v>
                </c:pt>
                <c:pt idx="171">
                  <c:v>2.409550688050107</c:v>
                </c:pt>
                <c:pt idx="172">
                  <c:v>2.4209629994349524</c:v>
                </c:pt>
                <c:pt idx="173">
                  <c:v>2.4323512020550444</c:v>
                </c:pt>
                <c:pt idx="174">
                  <c:v>2.4437151027548589</c:v>
                </c:pt>
                <c:pt idx="175">
                  <c:v>2.4550545118619196</c:v>
                </c:pt>
                <c:pt idx="176">
                  <c:v>2.4663692431565054</c:v>
                </c:pt>
                <c:pt idx="177">
                  <c:v>2.4776591138414283</c:v>
                </c:pt>
                <c:pt idx="178">
                  <c:v>2.4889239445118809</c:v>
                </c:pt>
                <c:pt idx="179">
                  <c:v>2.5001635591253626</c:v>
                </c:pt>
                <c:pt idx="180">
                  <c:v>2.5113777849716818</c:v>
                </c:pt>
                <c:pt idx="181">
                  <c:v>2.5225664526430438</c:v>
                </c:pt>
                <c:pt idx="182">
                  <c:v>2.5337293960042246</c:v>
                </c:pt>
                <c:pt idx="183">
                  <c:v>2.5448664521628337</c:v>
                </c:pt>
                <c:pt idx="184">
                  <c:v>2.5559774614396704</c:v>
                </c:pt>
                <c:pt idx="185">
                  <c:v>2.5670622673391796</c:v>
                </c:pt>
                <c:pt idx="186">
                  <c:v>2.5781207165200017</c:v>
                </c:pt>
                <c:pt idx="187">
                  <c:v>2.5891526587656304</c:v>
                </c:pt>
                <c:pt idx="188">
                  <c:v>2.6001579469551706</c:v>
                </c:pt>
                <c:pt idx="189">
                  <c:v>2.6111364370342098</c:v>
                </c:pt>
                <c:pt idx="190">
                  <c:v>2.6220879879857981</c:v>
                </c:pt>
                <c:pt idx="191">
                  <c:v>2.6330124618015396</c:v>
                </c:pt>
                <c:pt idx="192">
                  <c:v>2.6439097234528042</c:v>
                </c:pt>
                <c:pt idx="193">
                  <c:v>2.6547796408620545</c:v>
                </c:pt>
                <c:pt idx="194">
                  <c:v>2.6656220848742946</c:v>
                </c:pt>
                <c:pt idx="195">
                  <c:v>2.6764369292286432</c:v>
                </c:pt>
                <c:pt idx="196">
                  <c:v>2.6872240505300282</c:v>
                </c:pt>
                <c:pt idx="197">
                  <c:v>2.6979833282210159</c:v>
                </c:pt>
                <c:pt idx="198">
                  <c:v>2.7087146445537611</c:v>
                </c:pt>
                <c:pt idx="199">
                  <c:v>2.7194178845620947</c:v>
                </c:pt>
                <c:pt idx="200">
                  <c:v>2.7300929360337429</c:v>
                </c:pt>
                <c:pt idx="201">
                  <c:v>2.740739689482679</c:v>
                </c:pt>
                <c:pt idx="202">
                  <c:v>2.7513580381216158</c:v>
                </c:pt>
                <c:pt idx="203">
                  <c:v>2.7619478778346349</c:v>
                </c:pt>
                <c:pt idx="204">
                  <c:v>2.772509107149955</c:v>
                </c:pt>
                <c:pt idx="205">
                  <c:v>2.7830416272128442</c:v>
                </c:pt>
                <c:pt idx="206">
                  <c:v>2.7935453417586698</c:v>
                </c:pt>
                <c:pt idx="207">
                  <c:v>2.8040201570861023</c:v>
                </c:pt>
                <c:pt idx="208">
                  <c:v>2.8144659820304545</c:v>
                </c:pt>
                <c:pt idx="209">
                  <c:v>2.8248827279371742</c:v>
                </c:pt>
                <c:pt idx="210">
                  <c:v>2.8352703086354842</c:v>
                </c:pt>
                <c:pt idx="211">
                  <c:v>2.8456286404121682</c:v>
                </c:pt>
                <c:pt idx="212">
                  <c:v>2.8559576419855133</c:v>
                </c:pt>
                <c:pt idx="213">
                  <c:v>2.8662572344793964</c:v>
                </c:pt>
                <c:pt idx="214">
                  <c:v>2.8765273413975301</c:v>
                </c:pt>
                <c:pt idx="215">
                  <c:v>2.8867678885978574</c:v>
                </c:pt>
                <c:pt idx="216">
                  <c:v>2.8969788042671016</c:v>
                </c:pt>
                <c:pt idx="217">
                  <c:v>2.9071600188954729</c:v>
                </c:pt>
                <c:pt idx="218">
                  <c:v>2.9173114652515317</c:v>
                </c:pt>
                <c:pt idx="219">
                  <c:v>2.9274330783572005</c:v>
                </c:pt>
                <c:pt idx="220">
                  <c:v>2.9375247954629455</c:v>
                </c:pt>
                <c:pt idx="221">
                  <c:v>2.9475865560231052</c:v>
                </c:pt>
                <c:pt idx="222">
                  <c:v>2.957618301671384</c:v>
                </c:pt>
                <c:pt idx="223">
                  <c:v>2.9676199761965014</c:v>
                </c:pt>
                <c:pt idx="224">
                  <c:v>2.9775915255180037</c:v>
                </c:pt>
                <c:pt idx="225">
                  <c:v>2.9875328976622324</c:v>
                </c:pt>
                <c:pt idx="226">
                  <c:v>2.9974440427384526</c:v>
                </c:pt>
                <c:pt idx="227">
                  <c:v>3.0073249129151476</c:v>
                </c:pt>
                <c:pt idx="228">
                  <c:v>3.0171754623964695</c:v>
                </c:pt>
                <c:pt idx="229">
                  <c:v>3.0269956473988495</c:v>
                </c:pt>
                <c:pt idx="230">
                  <c:v>3.0367854261277758</c:v>
                </c:pt>
                <c:pt idx="231">
                  <c:v>3.0465447587547319</c:v>
                </c:pt>
                <c:pt idx="232">
                  <c:v>3.0562736073942895</c:v>
                </c:pt>
                <c:pt idx="233">
                  <c:v>3.0659719360813753</c:v>
                </c:pt>
                <c:pt idx="234">
                  <c:v>3.0756397107486881</c:v>
                </c:pt>
                <c:pt idx="235">
                  <c:v>3.0852768992042909</c:v>
                </c:pt>
                <c:pt idx="236">
                  <c:v>3.0948834711093527</c:v>
                </c:pt>
                <c:pt idx="237">
                  <c:v>3.1044593979560631</c:v>
                </c:pt>
                <c:pt idx="238">
                  <c:v>3.1140046530457015</c:v>
                </c:pt>
                <c:pt idx="239">
                  <c:v>3.1235192114668751</c:v>
                </c:pt>
                <c:pt idx="240">
                  <c:v>3.1330030500739126</c:v>
                </c:pt>
                <c:pt idx="241">
                  <c:v>3.142456147465428</c:v>
                </c:pt>
                <c:pt idx="242">
                  <c:v>3.1518784839630394</c:v>
                </c:pt>
                <c:pt idx="243">
                  <c:v>3.1612700415902526</c:v>
                </c:pt>
                <c:pt idx="244">
                  <c:v>3.1706308040515081</c:v>
                </c:pt>
                <c:pt idx="245">
                  <c:v>3.1799607567113863</c:v>
                </c:pt>
                <c:pt idx="246">
                  <c:v>3.1892598865739767</c:v>
                </c:pt>
                <c:pt idx="247">
                  <c:v>3.1985281822624065</c:v>
                </c:pt>
                <c:pt idx="248">
                  <c:v>3.207765633998533</c:v>
                </c:pt>
                <c:pt idx="249">
                  <c:v>3.2169722335827906</c:v>
                </c:pt>
                <c:pt idx="250">
                  <c:v>3.2261479743742036</c:v>
                </c:pt>
                <c:pt idx="251">
                  <c:v>3.2352928512705583</c:v>
                </c:pt>
                <c:pt idx="252">
                  <c:v>3.2444068606887329</c:v>
                </c:pt>
                <c:pt idx="253">
                  <c:v>3.2534900005451846</c:v>
                </c:pt>
                <c:pt idx="254">
                  <c:v>3.2625422702366014</c:v>
                </c:pt>
                <c:pt idx="255">
                  <c:v>3.2715636706207056</c:v>
                </c:pt>
                <c:pt idx="256">
                  <c:v>3.2805542039972218</c:v>
                </c:pt>
                <c:pt idx="257">
                  <c:v>3.2895138740889935</c:v>
                </c:pt>
                <c:pt idx="258">
                  <c:v>3.2984426860232698</c:v>
                </c:pt>
                <c:pt idx="259">
                  <c:v>3.3073406463131345</c:v>
                </c:pt>
                <c:pt idx="260">
                  <c:v>3.3162077628391007</c:v>
                </c:pt>
                <c:pt idx="261">
                  <c:v>3.3250440448308565</c:v>
                </c:pt>
                <c:pt idx="262">
                  <c:v>3.333849502849171</c:v>
                </c:pt>
                <c:pt idx="263">
                  <c:v>3.3426241487679436</c:v>
                </c:pt>
                <c:pt idx="264">
                  <c:v>3.351367995756422</c:v>
                </c:pt>
                <c:pt idx="265">
                  <c:v>3.3600810582615637</c:v>
                </c:pt>
                <c:pt idx="266">
                  <c:v>3.3687633519905478</c:v>
                </c:pt>
                <c:pt idx="267">
                  <c:v>3.3774148938934516</c:v>
                </c:pt>
                <c:pt idx="268">
                  <c:v>3.3860357021460654</c:v>
                </c:pt>
                <c:pt idx="269">
                  <c:v>3.3946257961328636</c:v>
                </c:pt>
                <c:pt idx="270">
                  <c:v>3.4031851964301314</c:v>
                </c:pt>
                <c:pt idx="271">
                  <c:v>3.4117139247892299</c:v>
                </c:pt>
                <c:pt idx="272">
                  <c:v>3.4202120041200192</c:v>
                </c:pt>
                <c:pt idx="273">
                  <c:v>3.4286794584744258</c:v>
                </c:pt>
                <c:pt idx="274">
                  <c:v>3.4371163130301601</c:v>
                </c:pt>
                <c:pt idx="275">
                  <c:v>3.4455225940745784</c:v>
                </c:pt>
                <c:pt idx="276">
                  <c:v>3.453898328988692</c:v>
                </c:pt>
                <c:pt idx="277">
                  <c:v>3.4622435462313246</c:v>
                </c:pt>
                <c:pt idx="278">
                  <c:v>3.4705582753234081</c:v>
                </c:pt>
                <c:pt idx="279">
                  <c:v>3.4788425468324293</c:v>
                </c:pt>
                <c:pt idx="280">
                  <c:v>3.48709639235702</c:v>
                </c:pt>
                <c:pt idx="281">
                  <c:v>3.4953198445116809</c:v>
                </c:pt>
                <c:pt idx="282">
                  <c:v>3.5035129369116587</c:v>
                </c:pt>
                <c:pt idx="283">
                  <c:v>3.511675704157958</c:v>
                </c:pt>
                <c:pt idx="284">
                  <c:v>3.519808181822496</c:v>
                </c:pt>
                <c:pt idx="285">
                  <c:v>3.5279104064333957</c:v>
                </c:pt>
                <c:pt idx="286">
                  <c:v>3.5359824154604182</c:v>
                </c:pt>
                <c:pt idx="287">
                  <c:v>3.5440242473005359</c:v>
                </c:pt>
                <c:pt idx="288">
                  <c:v>3.5520359412636351</c:v>
                </c:pt>
                <c:pt idx="289">
                  <c:v>3.5600175375583696</c:v>
                </c:pt>
                <c:pt idx="290">
                  <c:v>3.5679690772781356</c:v>
                </c:pt>
                <c:pt idx="291">
                  <c:v>3.5758906023871875</c:v>
                </c:pt>
                <c:pt idx="292">
                  <c:v>3.5837821557068921</c:v>
                </c:pt>
                <c:pt idx="293">
                  <c:v>3.59164378090211</c:v>
                </c:pt>
                <c:pt idx="294">
                  <c:v>3.5994755224677122</c:v>
                </c:pt>
                <c:pt idx="295">
                  <c:v>3.60727742571523</c:v>
                </c:pt>
                <c:pt idx="296">
                  <c:v>3.6150495367596318</c:v>
                </c:pt>
                <c:pt idx="297">
                  <c:v>3.6227919025062367</c:v>
                </c:pt>
                <c:pt idx="298">
                  <c:v>3.6305045706377523</c:v>
                </c:pt>
                <c:pt idx="299">
                  <c:v>3.6381875896014426</c:v>
                </c:pt>
                <c:pt idx="300">
                  <c:v>3.6458410085964226</c:v>
                </c:pt>
                <c:pt idx="301">
                  <c:v>3.6534648775610847</c:v>
                </c:pt>
                <c:pt idx="302">
                  <c:v>3.6610592471606465</c:v>
                </c:pt>
                <c:pt idx="303">
                  <c:v>3.6686241687748247</c:v>
                </c:pt>
                <c:pt idx="304">
                  <c:v>3.6761596944856358</c:v>
                </c:pt>
                <c:pt idx="305">
                  <c:v>3.683665877065319</c:v>
                </c:pt>
                <c:pt idx="306">
                  <c:v>3.6911427699643813</c:v>
                </c:pt>
                <c:pt idx="307">
                  <c:v>3.6985904272997665</c:v>
                </c:pt>
                <c:pt idx="308">
                  <c:v>3.7060089038431463</c:v>
                </c:pt>
                <c:pt idx="309">
                  <c:v>3.7133982550093272</c:v>
                </c:pt>
                <c:pt idx="310">
                  <c:v>3.7207585368447824</c:v>
                </c:pt>
                <c:pt idx="311">
                  <c:v>3.7280898060163006</c:v>
                </c:pt>
                <c:pt idx="312">
                  <c:v>3.7353921197997506</c:v>
                </c:pt>
                <c:pt idx="313">
                  <c:v>3.7426655360689685</c:v>
                </c:pt>
                <c:pt idx="314">
                  <c:v>3.749910113284753</c:v>
                </c:pt>
                <c:pt idx="315">
                  <c:v>3.7571259104839845</c:v>
                </c:pt>
                <c:pt idx="316">
                  <c:v>3.7643129872688563</c:v>
                </c:pt>
                <c:pt idx="317">
                  <c:v>3.7714714037962151</c:v>
                </c:pt>
                <c:pt idx="318">
                  <c:v>3.7786012207670217</c:v>
                </c:pt>
                <c:pt idx="319">
                  <c:v>3.7857024994159172</c:v>
                </c:pt>
                <c:pt idx="320">
                  <c:v>3.7927753015009085</c:v>
                </c:pt>
                <c:pt idx="321">
                  <c:v>3.7998196892931553</c:v>
                </c:pt>
                <c:pt idx="322">
                  <c:v>3.8068357255668728</c:v>
                </c:pt>
                <c:pt idx="323">
                  <c:v>3.8138234735893439</c:v>
                </c:pt>
                <c:pt idx="324">
                  <c:v>3.8207829971110359</c:v>
                </c:pt>
                <c:pt idx="325">
                  <c:v>3.8277143603558241</c:v>
                </c:pt>
                <c:pt idx="326">
                  <c:v>3.834617628011328</c:v>
                </c:pt>
                <c:pt idx="327">
                  <c:v>3.841492865219347</c:v>
                </c:pt>
                <c:pt idx="328">
                  <c:v>3.848340137566403</c:v>
                </c:pt>
                <c:pt idx="329">
                  <c:v>3.8551595110743877</c:v>
                </c:pt>
                <c:pt idx="330">
                  <c:v>3.8619510521913121</c:v>
                </c:pt>
                <c:pt idx="331">
                  <c:v>3.8687148277821599</c:v>
                </c:pt>
                <c:pt idx="332">
                  <c:v>3.8754509051198416</c:v>
                </c:pt>
                <c:pt idx="333">
                  <c:v>3.8821593518762487</c:v>
                </c:pt>
                <c:pt idx="334">
                  <c:v>3.888840236113408</c:v>
                </c:pt>
                <c:pt idx="335">
                  <c:v>3.8954936262747397</c:v>
                </c:pt>
                <c:pt idx="336">
                  <c:v>3.9021195911764037</c:v>
                </c:pt>
                <c:pt idx="337">
                  <c:v>3.9087181999987597</c:v>
                </c:pt>
                <c:pt idx="338">
                  <c:v>3.9152895222779032</c:v>
                </c:pt>
                <c:pt idx="339">
                  <c:v>3.9218336278973185</c:v>
                </c:pt>
                <c:pt idx="340">
                  <c:v>3.9283505870796116</c:v>
                </c:pt>
                <c:pt idx="341">
                  <c:v>3.9348404703783473</c:v>
                </c:pt>
                <c:pt idx="342">
                  <c:v>3.9413033486699716</c:v>
                </c:pt>
                <c:pt idx="343">
                  <c:v>3.9477392931458386</c:v>
                </c:pt>
                <c:pt idx="344">
                  <c:v>3.9541483753043156</c:v>
                </c:pt>
                <c:pt idx="345">
                  <c:v>3.960530666942994</c:v>
                </c:pt>
                <c:pt idx="346">
                  <c:v>3.966886240150977</c:v>
                </c:pt>
                <c:pt idx="347">
                  <c:v>3.9732151673012694</c:v>
                </c:pt>
                <c:pt idx="348">
                  <c:v>3.9795175210432463</c:v>
                </c:pt>
                <c:pt idx="349">
                  <c:v>3.985793374295219</c:v>
                </c:pt>
                <c:pt idx="350">
                  <c:v>3.9920428002370842</c:v>
                </c:pt>
                <c:pt idx="351">
                  <c:v>3.99826587230306</c:v>
                </c:pt>
                <c:pt idx="352">
                  <c:v>4.0044626641745058</c:v>
                </c:pt>
                <c:pt idx="353">
                  <c:v>4.0106332497728356</c:v>
                </c:pt>
                <c:pt idx="354">
                  <c:v>4.016777703252508</c:v>
                </c:pt>
                <c:pt idx="355">
                  <c:v>4.0228960989941021</c:v>
                </c:pt>
                <c:pt idx="356">
                  <c:v>4.0289885115974808</c:v>
                </c:pt>
                <c:pt idx="357">
                  <c:v>4.0350550158750309</c:v>
                </c:pt>
                <c:pt idx="358">
                  <c:v>4.0410956868449883</c:v>
                </c:pt>
                <c:pt idx="359">
                  <c:v>4.047110599724844</c:v>
                </c:pt>
                <c:pt idx="360">
                  <c:v>4.053099829924828</c:v>
                </c:pt>
                <c:pt idx="361">
                  <c:v>4.0590634530414764</c:v>
                </c:pt>
                <c:pt idx="362">
                  <c:v>4.0650015448512775</c:v>
                </c:pt>
                <c:pt idx="363">
                  <c:v>4.0709141813043885</c:v>
                </c:pt>
                <c:pt idx="364">
                  <c:v>4.0768014385184443</c:v>
                </c:pt>
                <c:pt idx="365">
                  <c:v>4.0826633927724272</c:v>
                </c:pt>
                <c:pt idx="366">
                  <c:v>4.0885001205006226</c:v>
                </c:pt>
                <c:pt idx="367">
                  <c:v>4.0943116982866483</c:v>
                </c:pt>
                <c:pt idx="368">
                  <c:v>4.1000982028575574</c:v>
                </c:pt>
                <c:pt idx="369">
                  <c:v>4.1058597110780157</c:v>
                </c:pt>
                <c:pt idx="370">
                  <c:v>4.1115962999445514</c:v>
                </c:pt>
                <c:pt idx="371">
                  <c:v>4.1173080465798808</c:v>
                </c:pt>
                <c:pt idx="372">
                  <c:v>4.1229950282273027</c:v>
                </c:pt>
                <c:pt idx="373">
                  <c:v>4.1286573222451661</c:v>
                </c:pt>
                <c:pt idx="374">
                  <c:v>4.1342950061014072</c:v>
                </c:pt>
                <c:pt idx="375">
                  <c:v>4.1399081573681586</c:v>
                </c:pt>
                <c:pt idx="376">
                  <c:v>4.1454968537164261</c:v>
                </c:pt>
                <c:pt idx="377">
                  <c:v>4.1510611729108335</c:v>
                </c:pt>
                <c:pt idx="378">
                  <c:v>4.1566011928044384</c:v>
                </c:pt>
                <c:pt idx="379">
                  <c:v>4.1621169913336162</c:v>
                </c:pt>
                <c:pt idx="380">
                  <c:v>4.1676086465130036</c:v>
                </c:pt>
                <c:pt idx="381">
                  <c:v>4.1730762364305169</c:v>
                </c:pt>
                <c:pt idx="382">
                  <c:v>4.1785198392424325</c:v>
                </c:pt>
                <c:pt idx="383">
                  <c:v>4.1839395331685312</c:v>
                </c:pt>
                <c:pt idx="384">
                  <c:v>4.1893353964873103</c:v>
                </c:pt>
                <c:pt idx="385">
                  <c:v>4.1947075075312537</c:v>
                </c:pt>
                <c:pt idx="386">
                  <c:v>4.2000559446821732</c:v>
                </c:pt>
                <c:pt idx="387">
                  <c:v>4.2053807863666028</c:v>
                </c:pt>
                <c:pt idx="388">
                  <c:v>4.2106821110512644</c:v>
                </c:pt>
                <c:pt idx="389">
                  <c:v>4.2159599972385875</c:v>
                </c:pt>
                <c:pt idx="390">
                  <c:v>4.2212145234622938</c:v>
                </c:pt>
                <c:pt idx="391">
                  <c:v>4.2264457682830407</c:v>
                </c:pt>
                <c:pt idx="392">
                  <c:v>4.231653810284123</c:v>
                </c:pt>
                <c:pt idx="393">
                  <c:v>4.2368387280672373</c:v>
                </c:pt>
                <c:pt idx="394">
                  <c:v>4.2420006002483017</c:v>
                </c:pt>
                <c:pt idx="395">
                  <c:v>4.2471395054533305</c:v>
                </c:pt>
                <c:pt idx="396">
                  <c:v>4.2522555223143748</c:v>
                </c:pt>
                <c:pt idx="397">
                  <c:v>4.2573487294655106</c:v>
                </c:pt>
                <c:pt idx="398">
                  <c:v>4.2624192055388912</c:v>
                </c:pt>
                <c:pt idx="399">
                  <c:v>4.2674670291608461</c:v>
                </c:pt>
                <c:pt idx="400">
                  <c:v>4.2724922789480448</c:v>
                </c:pt>
                <c:pt idx="401">
                  <c:v>4.2774950335037065</c:v>
                </c:pt>
                <c:pt idx="402">
                  <c:v>4.2824753714138675</c:v>
                </c:pt>
                <c:pt idx="403">
                  <c:v>4.287433371243706</c:v>
                </c:pt>
                <c:pt idx="404">
                  <c:v>4.2923691115339091</c:v>
                </c:pt>
                <c:pt idx="405">
                  <c:v>4.2972826707971024</c:v>
                </c:pt>
                <c:pt idx="406">
                  <c:v>4.3021741275143297</c:v>
                </c:pt>
                <c:pt idx="407">
                  <c:v>4.307043560131576</c:v>
                </c:pt>
                <c:pt idx="408">
                  <c:v>4.3118910470563501</c:v>
                </c:pt>
                <c:pt idx="409">
                  <c:v>4.3167166666543162</c:v>
                </c:pt>
                <c:pt idx="410">
                  <c:v>4.3215204972459684</c:v>
                </c:pt>
                <c:pt idx="411">
                  <c:v>4.3263026171033632</c:v>
                </c:pt>
                <c:pt idx="412">
                  <c:v>4.3310631044468968</c:v>
                </c:pt>
                <c:pt idx="413">
                  <c:v>4.3358020374421269</c:v>
                </c:pt>
                <c:pt idx="414">
                  <c:v>4.3405194941966485</c:v>
                </c:pt>
                <c:pt idx="415">
                  <c:v>4.3452155527570149</c:v>
                </c:pt>
                <c:pt idx="416">
                  <c:v>4.3498902911057025</c:v>
                </c:pt>
                <c:pt idx="417">
                  <c:v>4.354543787158125</c:v>
                </c:pt>
                <c:pt idx="418">
                  <c:v>4.3591761187596898</c:v>
                </c:pt>
                <c:pt idx="419">
                  <c:v>4.363787363682909</c:v>
                </c:pt>
                <c:pt idx="420">
                  <c:v>4.3683775996245382</c:v>
                </c:pt>
                <c:pt idx="421">
                  <c:v>4.3729469042027782</c:v>
                </c:pt>
                <c:pt idx="422">
                  <c:v>4.3774953549545081</c:v>
                </c:pt>
                <c:pt idx="423">
                  <c:v>4.3820230293325633</c:v>
                </c:pt>
                <c:pt idx="424">
                  <c:v>4.3865300047030669</c:v>
                </c:pt>
                <c:pt idx="425">
                  <c:v>4.3910163583427853</c:v>
                </c:pt>
                <c:pt idx="426">
                  <c:v>4.3954821674365432</c:v>
                </c:pt>
                <c:pt idx="427">
                  <c:v>4.3999275090746686</c:v>
                </c:pt>
                <c:pt idx="428">
                  <c:v>4.4043524602504842</c:v>
                </c:pt>
                <c:pt idx="429">
                  <c:v>4.4087570978578414</c:v>
                </c:pt>
                <c:pt idx="430">
                  <c:v>4.4131414986886854</c:v>
                </c:pt>
                <c:pt idx="431">
                  <c:v>4.4175057394306716</c:v>
                </c:pt>
                <c:pt idx="432">
                  <c:v>4.4218498966648134</c:v>
                </c:pt>
                <c:pt idx="433">
                  <c:v>4.4261740468631716</c:v>
                </c:pt>
                <c:pt idx="434">
                  <c:v>4.430478266386582</c:v>
                </c:pt>
                <c:pt idx="435">
                  <c:v>4.4347626314824229</c:v>
                </c:pt>
                <c:pt idx="436">
                  <c:v>4.4390272182824146</c:v>
                </c:pt>
                <c:pt idx="437">
                  <c:v>4.4432721028004671</c:v>
                </c:pt>
                <c:pt idx="438">
                  <c:v>4.447497360930547</c:v>
                </c:pt>
                <c:pt idx="439">
                  <c:v>4.4517030684446048</c:v>
                </c:pt>
                <c:pt idx="440">
                  <c:v>4.4558893009905116</c:v>
                </c:pt>
                <c:pt idx="441">
                  <c:v>4.4600561340900562</c:v>
                </c:pt>
                <c:pt idx="442">
                  <c:v>4.4642036431369565</c:v>
                </c:pt>
                <c:pt idx="443">
                  <c:v>4.4683319033949251</c:v>
                </c:pt>
                <c:pt idx="444">
                  <c:v>4.4724409899957491</c:v>
                </c:pt>
                <c:pt idx="445">
                  <c:v>4.4765309779374221</c:v>
                </c:pt>
                <c:pt idx="446">
                  <c:v>4.4806019420822993</c:v>
                </c:pt>
                <c:pt idx="447">
                  <c:v>4.484653957155289</c:v>
                </c:pt>
                <c:pt idx="448">
                  <c:v>4.4886870977420763</c:v>
                </c:pt>
                <c:pt idx="449">
                  <c:v>4.4927014382873827</c:v>
                </c:pt>
                <c:pt idx="450">
                  <c:v>4.4966970530932509</c:v>
                </c:pt>
                <c:pt idx="451">
                  <c:v>4.5006740163173697</c:v>
                </c:pt>
                <c:pt idx="452">
                  <c:v>4.5046324019714241</c:v>
                </c:pt>
                <c:pt idx="453">
                  <c:v>4.5085722839194791</c:v>
                </c:pt>
                <c:pt idx="454">
                  <c:v>4.5124937358763928</c:v>
                </c:pt>
                <c:pt idx="455">
                  <c:v>4.5163968314062668</c:v>
                </c:pt>
                <c:pt idx="456">
                  <c:v>4.5202816439209119</c:v>
                </c:pt>
                <c:pt idx="457">
                  <c:v>4.5241482466783598</c:v>
                </c:pt>
                <c:pt idx="458">
                  <c:v>4.5279967127813929</c:v>
                </c:pt>
                <c:pt idx="459">
                  <c:v>4.5318271151761103</c:v>
                </c:pt>
                <c:pt idx="460">
                  <c:v>4.5356395266505167</c:v>
                </c:pt>
                <c:pt idx="461">
                  <c:v>4.5394340198331431</c:v>
                </c:pt>
                <c:pt idx="462">
                  <c:v>4.5432106671916959</c:v>
                </c:pt>
                <c:pt idx="463">
                  <c:v>4.5469695410317295</c:v>
                </c:pt>
                <c:pt idx="464">
                  <c:v>4.5507107134953539</c:v>
                </c:pt>
                <c:pt idx="465">
                  <c:v>4.5544342565599614</c:v>
                </c:pt>
                <c:pt idx="466">
                  <c:v>4.5581402420369841</c:v>
                </c:pt>
                <c:pt idx="467">
                  <c:v>4.5618287415706753</c:v>
                </c:pt>
                <c:pt idx="468">
                  <c:v>4.5654998266369269</c:v>
                </c:pt>
                <c:pt idx="469">
                  <c:v>4.5691535685420908</c:v>
                </c:pt>
                <c:pt idx="470">
                  <c:v>4.5727900384218554</c:v>
                </c:pt>
                <c:pt idx="471">
                  <c:v>4.5764093072401169</c:v>
                </c:pt>
                <c:pt idx="472">
                  <c:v>4.5800114457879006</c:v>
                </c:pt>
                <c:pt idx="473">
                  <c:v>4.5835965246822914</c:v>
                </c:pt>
                <c:pt idx="474">
                  <c:v>4.5871646143653928</c:v>
                </c:pt>
                <c:pt idx="475">
                  <c:v>4.5907157851033151</c:v>
                </c:pt>
                <c:pt idx="476">
                  <c:v>4.5942501069851778</c:v>
                </c:pt>
                <c:pt idx="477">
                  <c:v>4.5977676499221429</c:v>
                </c:pt>
                <c:pt idx="478">
                  <c:v>4.6012684836464679</c:v>
                </c:pt>
                <c:pt idx="479">
                  <c:v>4.6047526777105867</c:v>
                </c:pt>
                <c:pt idx="480">
                  <c:v>4.6082203014861989</c:v>
                </c:pt>
                <c:pt idx="481">
                  <c:v>4.6116714241634043</c:v>
                </c:pt>
                <c:pt idx="482">
                  <c:v>4.6151061147498371</c:v>
                </c:pt>
                <c:pt idx="483">
                  <c:v>4.6185244420698357</c:v>
                </c:pt>
                <c:pt idx="484">
                  <c:v>4.6219264747636295</c:v>
                </c:pt>
                <c:pt idx="485">
                  <c:v>4.6253122812865444</c:v>
                </c:pt>
                <c:pt idx="486">
                  <c:v>4.6286819299082369</c:v>
                </c:pt>
                <c:pt idx="487">
                  <c:v>4.6320354887119395</c:v>
                </c:pt>
                <c:pt idx="488">
                  <c:v>4.635373025593732</c:v>
                </c:pt>
                <c:pt idx="489">
                  <c:v>4.6386946082618357</c:v>
                </c:pt>
                <c:pt idx="490">
                  <c:v>4.6420003042359177</c:v>
                </c:pt>
                <c:pt idx="491">
                  <c:v>4.645290180846426</c:v>
                </c:pt>
                <c:pt idx="492">
                  <c:v>4.6485643052339398</c:v>
                </c:pt>
                <c:pt idx="493">
                  <c:v>4.6518227443485314</c:v>
                </c:pt>
                <c:pt idx="494">
                  <c:v>4.6550655649491635</c:v>
                </c:pt>
                <c:pt idx="495">
                  <c:v>4.6582928336030882</c:v>
                </c:pt>
                <c:pt idx="496">
                  <c:v>4.661504616685276</c:v>
                </c:pt>
                <c:pt idx="497">
                  <c:v>4.6647009803778552</c:v>
                </c:pt>
                <c:pt idx="498">
                  <c:v>4.6678819906695805</c:v>
                </c:pt>
                <c:pt idx="499">
                  <c:v>4.6710477133553034</c:v>
                </c:pt>
                <c:pt idx="500">
                  <c:v>4.6741982140354743</c:v>
                </c:pt>
                <c:pt idx="501">
                  <c:v>4.6773335581156514</c:v>
                </c:pt>
                <c:pt idx="502">
                  <c:v>4.6804538108060409</c:v>
                </c:pt>
                <c:pt idx="503">
                  <c:v>4.6835590371210341</c:v>
                </c:pt>
                <c:pt idx="504">
                  <c:v>4.686649301878778</c:v>
                </c:pt>
                <c:pt idx="505">
                  <c:v>4.6897246697007544</c:v>
                </c:pt>
                <c:pt idx="506">
                  <c:v>4.6927852050113783</c:v>
                </c:pt>
                <c:pt idx="507">
                  <c:v>4.6958309720376086</c:v>
                </c:pt>
                <c:pt idx="508">
                  <c:v>4.6988620348085828</c:v>
                </c:pt>
                <c:pt idx="509">
                  <c:v>4.7018784571552503</c:v>
                </c:pt>
                <c:pt idx="510">
                  <c:v>4.7048803027100465</c:v>
                </c:pt>
                <c:pt idx="511">
                  <c:v>4.7078676349065551</c:v>
                </c:pt>
                <c:pt idx="512">
                  <c:v>4.7108405169792089</c:v>
                </c:pt>
                <c:pt idx="513">
                  <c:v>4.7137990119629842</c:v>
                </c:pt>
                <c:pt idx="514">
                  <c:v>4.7167431826931301</c:v>
                </c:pt>
                <c:pt idx="515">
                  <c:v>4.7196730918048937</c:v>
                </c:pt>
                <c:pt idx="516">
                  <c:v>4.7225888017332744</c:v>
                </c:pt>
                <c:pt idx="517">
                  <c:v>4.7254903747127841</c:v>
                </c:pt>
                <c:pt idx="518">
                  <c:v>4.7283778727772185</c:v>
                </c:pt>
                <c:pt idx="519">
                  <c:v>4.7312513577594535</c:v>
                </c:pt>
                <c:pt idx="520">
                  <c:v>4.7341108912912446</c:v>
                </c:pt>
                <c:pt idx="521">
                  <c:v>4.7369565348030402</c:v>
                </c:pt>
                <c:pt idx="522">
                  <c:v>4.7397883495238142</c:v>
                </c:pt>
                <c:pt idx="523">
                  <c:v>4.7426063964809089</c:v>
                </c:pt>
                <c:pt idx="524">
                  <c:v>4.7454107364998857</c:v>
                </c:pt>
                <c:pt idx="525">
                  <c:v>4.7482014302043947</c:v>
                </c:pt>
                <c:pt idx="526">
                  <c:v>4.7509785380160556</c:v>
                </c:pt>
                <c:pt idx="527">
                  <c:v>4.7537421201543442</c:v>
                </c:pt>
                <c:pt idx="528">
                  <c:v>4.7564922366365012</c:v>
                </c:pt>
                <c:pt idx="529">
                  <c:v>4.7592289472774452</c:v>
                </c:pt>
                <c:pt idx="530">
                  <c:v>4.7619523116897025</c:v>
                </c:pt>
                <c:pt idx="531">
                  <c:v>4.7646623892833402</c:v>
                </c:pt>
                <c:pt idx="532">
                  <c:v>4.7673592392659225</c:v>
                </c:pt>
                <c:pt idx="533">
                  <c:v>4.7700429206424673</c:v>
                </c:pt>
                <c:pt idx="534">
                  <c:v>4.7727134922154208</c:v>
                </c:pt>
                <c:pt idx="535">
                  <c:v>4.7753710125846389</c:v>
                </c:pt>
                <c:pt idx="536">
                  <c:v>4.7780155401473836</c:v>
                </c:pt>
                <c:pt idx="537">
                  <c:v>4.7806471330983227</c:v>
                </c:pt>
                <c:pt idx="538">
                  <c:v>4.783265849429549</c:v>
                </c:pt>
                <c:pt idx="539">
                  <c:v>4.785871746930602</c:v>
                </c:pt>
                <c:pt idx="540">
                  <c:v>4.7884648831885039</c:v>
                </c:pt>
                <c:pt idx="541">
                  <c:v>4.7910453155878061</c:v>
                </c:pt>
                <c:pt idx="542">
                  <c:v>4.7936131013106396</c:v>
                </c:pt>
                <c:pt idx="543">
                  <c:v>4.7961682973367843</c:v>
                </c:pt>
                <c:pt idx="544">
                  <c:v>4.7987109604437377</c:v>
                </c:pt>
                <c:pt idx="545">
                  <c:v>4.8012411472068033</c:v>
                </c:pt>
                <c:pt idx="546">
                  <c:v>4.8037589139991788</c:v>
                </c:pt>
                <c:pt idx="547">
                  <c:v>4.8062643169920589</c:v>
                </c:pt>
                <c:pt idx="548">
                  <c:v>4.8087574121547458</c:v>
                </c:pt>
                <c:pt idx="549">
                  <c:v>4.8112382552547679</c:v>
                </c:pt>
                <c:pt idx="550">
                  <c:v>4.8137069018580068</c:v>
                </c:pt>
                <c:pt idx="551">
                  <c:v>4.8161634073288377</c:v>
                </c:pt>
                <c:pt idx="552">
                  <c:v>4.8186078268302683</c:v>
                </c:pt>
                <c:pt idx="553">
                  <c:v>4.8210402153240945</c:v>
                </c:pt>
                <c:pt idx="554">
                  <c:v>4.8234606275710608</c:v>
                </c:pt>
                <c:pt idx="555">
                  <c:v>4.8258691181310329</c:v>
                </c:pt>
                <c:pt idx="556">
                  <c:v>4.8282657413631682</c:v>
                </c:pt>
                <c:pt idx="557">
                  <c:v>4.830650551426106</c:v>
                </c:pt>
                <c:pt idx="558">
                  <c:v>4.8330236022781579</c:v>
                </c:pt>
                <c:pt idx="559">
                  <c:v>4.8353849476775075</c:v>
                </c:pt>
                <c:pt idx="560">
                  <c:v>4.8377346411824167</c:v>
                </c:pt>
                <c:pt idx="561">
                  <c:v>4.8400727361514413</c:v>
                </c:pt>
                <c:pt idx="562">
                  <c:v>4.8423992857436566</c:v>
                </c:pt>
                <c:pt idx="563">
                  <c:v>4.8447143429188779</c:v>
                </c:pt>
                <c:pt idx="564">
                  <c:v>4.8470179604379009</c:v>
                </c:pt>
                <c:pt idx="565">
                  <c:v>4.8493101908627469</c:v>
                </c:pt>
                <c:pt idx="566">
                  <c:v>4.8515910865569047</c:v>
                </c:pt>
                <c:pt idx="567">
                  <c:v>4.8538606996855922</c:v>
                </c:pt>
                <c:pt idx="568">
                  <c:v>4.8561190822160194</c:v>
                </c:pt>
                <c:pt idx="569">
                  <c:v>4.8583662859176506</c:v>
                </c:pt>
                <c:pt idx="570">
                  <c:v>4.8606023623624823</c:v>
                </c:pt>
                <c:pt idx="571">
                  <c:v>4.8628273629253291</c:v>
                </c:pt>
                <c:pt idx="572">
                  <c:v>4.8650413387841027</c:v>
                </c:pt>
                <c:pt idx="573">
                  <c:v>4.8672443409201112</c:v>
                </c:pt>
                <c:pt idx="574">
                  <c:v>4.8694364201183538</c:v>
                </c:pt>
                <c:pt idx="575">
                  <c:v>4.8716176269678249</c:v>
                </c:pt>
                <c:pt idx="576">
                  <c:v>4.87378801186183</c:v>
                </c:pt>
                <c:pt idx="577">
                  <c:v>4.8759476249982949</c:v>
                </c:pt>
                <c:pt idx="578">
                  <c:v>4.87809651638009</c:v>
                </c:pt>
                <c:pt idx="579">
                  <c:v>4.8802347358153559</c:v>
                </c:pt>
                <c:pt idx="580">
                  <c:v>4.8823623329178361</c:v>
                </c:pt>
                <c:pt idx="581">
                  <c:v>4.8844793571072129</c:v>
                </c:pt>
                <c:pt idx="582">
                  <c:v>4.8865858576094485</c:v>
                </c:pt>
                <c:pt idx="583">
                  <c:v>4.8886818834571351</c:v>
                </c:pt>
                <c:pt idx="584">
                  <c:v>4.8907674834898414</c:v>
                </c:pt>
                <c:pt idx="585">
                  <c:v>4.8928427063544753</c:v>
                </c:pt>
                <c:pt idx="586">
                  <c:v>4.8949076005056398</c:v>
                </c:pt>
                <c:pt idx="587">
                  <c:v>4.8969622142060034</c:v>
                </c:pt>
                <c:pt idx="588">
                  <c:v>4.8990065955266644</c:v>
                </c:pt>
                <c:pt idx="589">
                  <c:v>4.9010407923475334</c:v>
                </c:pt>
                <c:pt idx="590">
                  <c:v>4.9030648523577058</c:v>
                </c:pt>
                <c:pt idx="591">
                  <c:v>4.9050788230558489</c:v>
                </c:pt>
                <c:pt idx="592">
                  <c:v>4.9070827517505871</c:v>
                </c:pt>
                <c:pt idx="593">
                  <c:v>4.9090766855608976</c:v>
                </c:pt>
                <c:pt idx="594">
                  <c:v>4.9110606714164984</c:v>
                </c:pt>
                <c:pt idx="595">
                  <c:v>4.9130347560582583</c:v>
                </c:pt>
                <c:pt idx="596">
                  <c:v>4.9149989860385928</c:v>
                </c:pt>
                <c:pt idx="597">
                  <c:v>4.9169534077218717</c:v>
                </c:pt>
                <c:pt idx="598">
                  <c:v>4.9188980672848324</c:v>
                </c:pt>
                <c:pt idx="599">
                  <c:v>4.9208330107169953</c:v>
                </c:pt>
                <c:pt idx="600">
                  <c:v>4.9227582838210804</c:v>
                </c:pt>
                <c:pt idx="601">
                  <c:v>4.9246739322134285</c:v>
                </c:pt>
                <c:pt idx="602">
                  <c:v>4.9265800013244245</c:v>
                </c:pt>
                <c:pt idx="603">
                  <c:v>4.9284765363989305</c:v>
                </c:pt>
                <c:pt idx="604">
                  <c:v>4.9303635824967156</c:v>
                </c:pt>
                <c:pt idx="605">
                  <c:v>4.9322411844928862</c:v>
                </c:pt>
                <c:pt idx="606">
                  <c:v>4.9341093870783306</c:v>
                </c:pt>
                <c:pt idx="607">
                  <c:v>4.9359682347601561</c:v>
                </c:pt>
                <c:pt idx="608">
                  <c:v>4.9378177718621314</c:v>
                </c:pt>
                <c:pt idx="609">
                  <c:v>4.9396580425251404</c:v>
                </c:pt>
                <c:pt idx="610">
                  <c:v>4.9414890907076234</c:v>
                </c:pt>
                <c:pt idx="611">
                  <c:v>4.9433109601860323</c:v>
                </c:pt>
                <c:pt idx="612">
                  <c:v>4.9451236945552921</c:v>
                </c:pt>
                <c:pt idx="613">
                  <c:v>4.9469273372292468</c:v>
                </c:pt>
                <c:pt idx="614">
                  <c:v>4.9487219314411313</c:v>
                </c:pt>
                <c:pt idx="615">
                  <c:v>4.9505075202440274</c:v>
                </c:pt>
                <c:pt idx="616">
                  <c:v>4.9522841465113316</c:v>
                </c:pt>
                <c:pt idx="617">
                  <c:v>4.9540518529372202</c:v>
                </c:pt>
                <c:pt idx="618">
                  <c:v>4.955810682037125</c:v>
                </c:pt>
                <c:pt idx="619">
                  <c:v>4.9575606761482014</c:v>
                </c:pt>
                <c:pt idx="620">
                  <c:v>4.9593018774298026</c:v>
                </c:pt>
                <c:pt idx="621">
                  <c:v>4.9610343278639579</c:v>
                </c:pt>
                <c:pt idx="622">
                  <c:v>4.9627580692558526</c:v>
                </c:pt>
                <c:pt idx="623">
                  <c:v>4.964473143234307</c:v>
                </c:pt>
                <c:pt idx="624">
                  <c:v>4.9661795912522599</c:v>
                </c:pt>
                <c:pt idx="625">
                  <c:v>4.9678774545872546</c:v>
                </c:pt>
                <c:pt idx="626">
                  <c:v>4.9695667743419243</c:v>
                </c:pt>
                <c:pt idx="627">
                  <c:v>4.9712475914444809</c:v>
                </c:pt>
                <c:pt idx="628">
                  <c:v>4.9729199466492053</c:v>
                </c:pt>
                <c:pt idx="629">
                  <c:v>4.9745838805369411</c:v>
                </c:pt>
                <c:pt idx="630">
                  <c:v>4.9762394335155857</c:v>
                </c:pt>
                <c:pt idx="631">
                  <c:v>4.977886645820587</c:v>
                </c:pt>
                <c:pt idx="632">
                  <c:v>4.9795255575154425</c:v>
                </c:pt>
                <c:pt idx="633">
                  <c:v>4.9811562084921945</c:v>
                </c:pt>
                <c:pt idx="634">
                  <c:v>4.982778638471931</c:v>
                </c:pt>
                <c:pt idx="635">
                  <c:v>4.9843928870052876</c:v>
                </c:pt>
                <c:pt idx="636">
                  <c:v>4.9859989934729505</c:v>
                </c:pt>
                <c:pt idx="637">
                  <c:v>4.9875969970861593</c:v>
                </c:pt>
                <c:pt idx="638">
                  <c:v>4.9891869368872159</c:v>
                </c:pt>
                <c:pt idx="639">
                  <c:v>4.9907688517499853</c:v>
                </c:pt>
                <c:pt idx="640">
                  <c:v>4.9923427803804099</c:v>
                </c:pt>
                <c:pt idx="641">
                  <c:v>4.9939087613170132</c:v>
                </c:pt>
                <c:pt idx="642">
                  <c:v>4.9954668329314122</c:v>
                </c:pt>
                <c:pt idx="643">
                  <c:v>4.99701703342883</c:v>
                </c:pt>
                <c:pt idx="644">
                  <c:v>4.9985594008486052</c:v>
                </c:pt>
                <c:pt idx="645">
                  <c:v>5.0000939730647058</c:v>
                </c:pt>
                <c:pt idx="646">
                  <c:v>5.001620787786246</c:v>
                </c:pt>
                <c:pt idx="647">
                  <c:v>5.0031398825579956</c:v>
                </c:pt>
                <c:pt idx="648">
                  <c:v>5.0046512947609028</c:v>
                </c:pt>
                <c:pt idx="649">
                  <c:v>5.0061550616126054</c:v>
                </c:pt>
                <c:pt idx="650">
                  <c:v>5.0076512201679497</c:v>
                </c:pt>
                <c:pt idx="651">
                  <c:v>5.0091398073195101</c:v>
                </c:pt>
                <c:pt idx="652">
                  <c:v>5.0106208597981086</c:v>
                </c:pt>
                <c:pt idx="653">
                  <c:v>5.0120944141733288</c:v>
                </c:pt>
                <c:pt idx="654">
                  <c:v>5.0135605068540441</c:v>
                </c:pt>
                <c:pt idx="655">
                  <c:v>5.0150191740889323</c:v>
                </c:pt>
                <c:pt idx="656">
                  <c:v>5.0164704519669989</c:v>
                </c:pt>
                <c:pt idx="657">
                  <c:v>5.0179143764181013</c:v>
                </c:pt>
                <c:pt idx="658">
                  <c:v>5.0193509832134664</c:v>
                </c:pt>
                <c:pt idx="659">
                  <c:v>5.0207803079662172</c:v>
                </c:pt>
                <c:pt idx="660">
                  <c:v>5.0222023861318936</c:v>
                </c:pt>
                <c:pt idx="661">
                  <c:v>5.0236172530089789</c:v>
                </c:pt>
                <c:pt idx="662">
                  <c:v>5.0250249437394201</c:v>
                </c:pt>
                <c:pt idx="663">
                  <c:v>5.0264254933091541</c:v>
                </c:pt>
                <c:pt idx="664">
                  <c:v>5.0278189365486332</c:v>
                </c:pt>
                <c:pt idx="665">
                  <c:v>5.0292053081333474</c:v>
                </c:pt>
                <c:pt idx="666">
                  <c:v>5.0305846425843495</c:v>
                </c:pt>
                <c:pt idx="667">
                  <c:v>5.031956974268784</c:v>
                </c:pt>
                <c:pt idx="668">
                  <c:v>5.0333223374004081</c:v>
                </c:pt>
                <c:pt idx="669">
                  <c:v>5.0346807660401183</c:v>
                </c:pt>
                <c:pt idx="670">
                  <c:v>5.0360322940964775</c:v>
                </c:pt>
                <c:pt idx="671">
                  <c:v>5.0373769553262377</c:v>
                </c:pt>
                <c:pt idx="672">
                  <c:v>5.0387147833348696</c:v>
                </c:pt>
                <c:pt idx="673">
                  <c:v>5.0400458115770839</c:v>
                </c:pt>
                <c:pt idx="674">
                  <c:v>5.0413700733573608</c:v>
                </c:pt>
                <c:pt idx="675">
                  <c:v>5.0426876018304725</c:v>
                </c:pt>
                <c:pt idx="676">
                  <c:v>5.0439984300020102</c:v>
                </c:pt>
                <c:pt idx="677">
                  <c:v>5.0453025907289115</c:v>
                </c:pt>
                <c:pt idx="678">
                  <c:v>5.0466001167199792</c:v>
                </c:pt>
                <c:pt idx="679">
                  <c:v>5.0478910405364168</c:v>
                </c:pt>
                <c:pt idx="680">
                  <c:v>5.0491753945923392</c:v>
                </c:pt>
                <c:pt idx="681">
                  <c:v>5.0504532111553146</c:v>
                </c:pt>
                <c:pt idx="682">
                  <c:v>5.0517245223468734</c:v>
                </c:pt>
                <c:pt idx="683">
                  <c:v>5.0529893601430445</c:v>
                </c:pt>
                <c:pt idx="684">
                  <c:v>5.0542477563748678</c:v>
                </c:pt>
                <c:pt idx="685">
                  <c:v>5.055499742728931</c:v>
                </c:pt>
                <c:pt idx="686">
                  <c:v>5.0567453507478808</c:v>
                </c:pt>
                <c:pt idx="687">
                  <c:v>5.0579846118309533</c:v>
                </c:pt>
                <c:pt idx="688">
                  <c:v>5.0592175572344971</c:v>
                </c:pt>
                <c:pt idx="689">
                  <c:v>5.0604442180724902</c:v>
                </c:pt>
                <c:pt idx="690">
                  <c:v>5.0616646253170634</c:v>
                </c:pt>
                <c:pt idx="691">
                  <c:v>5.0628788097990283</c:v>
                </c:pt>
                <c:pt idx="692">
                  <c:v>5.06408680220839</c:v>
                </c:pt>
                <c:pt idx="693">
                  <c:v>5.0652886330948714</c:v>
                </c:pt>
                <c:pt idx="694">
                  <c:v>5.0664843328684332</c:v>
                </c:pt>
                <c:pt idx="695">
                  <c:v>5.0676739317997921</c:v>
                </c:pt>
                <c:pt idx="696">
                  <c:v>5.0688574600209426</c:v>
                </c:pt>
                <c:pt idx="697">
                  <c:v>5.0700349475256727</c:v>
                </c:pt>
                <c:pt idx="698">
                  <c:v>5.0712064241700814</c:v>
                </c:pt>
                <c:pt idx="699">
                  <c:v>5.072371919673099</c:v>
                </c:pt>
                <c:pt idx="700">
                  <c:v>5.0735314636170017</c:v>
                </c:pt>
                <c:pt idx="701">
                  <c:v>5.0746850854479284</c:v>
                </c:pt>
                <c:pt idx="702">
                  <c:v>5.0758328144763958</c:v>
                </c:pt>
                <c:pt idx="703">
                  <c:v>5.0769746798778126</c:v>
                </c:pt>
                <c:pt idx="704">
                  <c:v>5.0781107106929939</c:v>
                </c:pt>
                <c:pt idx="705">
                  <c:v>5.0792409358286754</c:v>
                </c:pt>
                <c:pt idx="706">
                  <c:v>5.0803653840580258</c:v>
                </c:pt>
                <c:pt idx="707">
                  <c:v>5.0814840840211577</c:v>
                </c:pt>
                <c:pt idx="708">
                  <c:v>5.0825970642256415</c:v>
                </c:pt>
                <c:pt idx="709">
                  <c:v>5.0837043530470112</c:v>
                </c:pt>
                <c:pt idx="710">
                  <c:v>5.0848059787292783</c:v>
                </c:pt>
                <c:pt idx="711">
                  <c:v>5.0859019693854401</c:v>
                </c:pt>
                <c:pt idx="712">
                  <c:v>5.086992352997985</c:v>
                </c:pt>
                <c:pt idx="713">
                  <c:v>5.088077157419403</c:v>
                </c:pt>
                <c:pt idx="714">
                  <c:v>5.0891564103726914</c:v>
                </c:pt>
                <c:pt idx="715">
                  <c:v>5.0902301394518572</c:v>
                </c:pt>
                <c:pt idx="716">
                  <c:v>5.0912983721224272</c:v>
                </c:pt>
                <c:pt idx="717">
                  <c:v>5.0923611357219469</c:v>
                </c:pt>
                <c:pt idx="718">
                  <c:v>5.0934184574604879</c:v>
                </c:pt>
                <c:pt idx="719">
                  <c:v>5.0944703644211451</c:v>
                </c:pt>
                <c:pt idx="720">
                  <c:v>5.0955168835605429</c:v>
                </c:pt>
                <c:pt idx="721">
                  <c:v>5.0965580417093301</c:v>
                </c:pt>
                <c:pt idx="722">
                  <c:v>5.0975938655726853</c:v>
                </c:pt>
                <c:pt idx="723">
                  <c:v>5.0986243817308079</c:v>
                </c:pt>
                <c:pt idx="724">
                  <c:v>5.0996496166394234</c:v>
                </c:pt>
                <c:pt idx="725">
                  <c:v>5.100669596630274</c:v>
                </c:pt>
                <c:pt idx="726">
                  <c:v>5.1016843479116147</c:v>
                </c:pt>
                <c:pt idx="727">
                  <c:v>5.1026938965687112</c:v>
                </c:pt>
                <c:pt idx="728">
                  <c:v>5.1036982685643295</c:v>
                </c:pt>
                <c:pt idx="729">
                  <c:v>5.1046974897392294</c:v>
                </c:pt>
                <c:pt idx="730">
                  <c:v>5.1056915858126573</c:v>
                </c:pt>
                <c:pt idx="731">
                  <c:v>5.1066805823828325</c:v>
                </c:pt>
                <c:pt idx="732">
                  <c:v>5.1076645049274436</c:v>
                </c:pt>
                <c:pt idx="733">
                  <c:v>5.1086433788041283</c:v>
                </c:pt>
                <c:pt idx="734">
                  <c:v>5.1096172292509667</c:v>
                </c:pt>
                <c:pt idx="735">
                  <c:v>5.1105860813869644</c:v>
                </c:pt>
                <c:pt idx="736">
                  <c:v>5.1115499602125372</c:v>
                </c:pt>
                <c:pt idx="737">
                  <c:v>5.1125088906099982</c:v>
                </c:pt>
                <c:pt idx="738">
                  <c:v>5.1134628973440366</c:v>
                </c:pt>
                <c:pt idx="739">
                  <c:v>5.1144120050622002</c:v>
                </c:pt>
                <c:pt idx="740">
                  <c:v>5.1153562382953774</c:v>
                </c:pt>
                <c:pt idx="741">
                  <c:v>5.1162956214582787</c:v>
                </c:pt>
                <c:pt idx="742">
                  <c:v>5.1172301788499066</c:v>
                </c:pt>
                <c:pt idx="743">
                  <c:v>5.1181599346540407</c:v>
                </c:pt>
                <c:pt idx="744">
                  <c:v>5.1190849129397105</c:v>
                </c:pt>
                <c:pt idx="745">
                  <c:v>5.1200051376616731</c:v>
                </c:pt>
                <c:pt idx="746">
                  <c:v>5.1209206326608783</c:v>
                </c:pt>
                <c:pt idx="747">
                  <c:v>5.1218314216649539</c:v>
                </c:pt>
                <c:pt idx="748">
                  <c:v>5.1227375282886651</c:v>
                </c:pt>
                <c:pt idx="749">
                  <c:v>5.123638976034389</c:v>
                </c:pt>
                <c:pt idx="750">
                  <c:v>5.1245357882925884</c:v>
                </c:pt>
                <c:pt idx="751">
                  <c:v>5.1254279883422686</c:v>
                </c:pt>
                <c:pt idx="752">
                  <c:v>5.1263155993514555</c:v>
                </c:pt>
                <c:pt idx="753">
                  <c:v>5.1271986443776498</c:v>
                </c:pt>
                <c:pt idx="754">
                  <c:v>5.1280771463682999</c:v>
                </c:pt>
                <c:pt idx="755">
                  <c:v>5.1289511281612601</c:v>
                </c:pt>
                <c:pt idx="756">
                  <c:v>5.1298206124852523</c:v>
                </c:pt>
                <c:pt idx="757">
                  <c:v>5.1306856219603265</c:v>
                </c:pt>
                <c:pt idx="758">
                  <c:v>5.1315461790983221</c:v>
                </c:pt>
                <c:pt idx="759">
                  <c:v>5.1324023063033204</c:v>
                </c:pt>
                <c:pt idx="760">
                  <c:v>5.1332540258721062</c:v>
                </c:pt>
                <c:pt idx="761">
                  <c:v>5.1341013599946219</c:v>
                </c:pt>
                <c:pt idx="762">
                  <c:v>5.1349443307544176</c:v>
                </c:pt>
                <c:pt idx="763">
                  <c:v>5.1357829601291076</c:v>
                </c:pt>
                <c:pt idx="764">
                  <c:v>5.1366172699908228</c:v>
                </c:pt>
                <c:pt idx="765">
                  <c:v>5.137447282106657</c:v>
                </c:pt>
                <c:pt idx="766">
                  <c:v>5.1382730181391176</c:v>
                </c:pt>
                <c:pt idx="767">
                  <c:v>5.1390944996465731</c:v>
                </c:pt>
                <c:pt idx="768">
                  <c:v>5.1399117480836995</c:v>
                </c:pt>
                <c:pt idx="769">
                  <c:v>5.1407247848019235</c:v>
                </c:pt>
                <c:pt idx="770">
                  <c:v>5.14153363104987</c:v>
                </c:pt>
                <c:pt idx="771">
                  <c:v>5.1423383079737981</c:v>
                </c:pt>
                <c:pt idx="772">
                  <c:v>5.143138836618049</c:v>
                </c:pt>
                <c:pt idx="773">
                  <c:v>5.143935237925481</c:v>
                </c:pt>
                <c:pt idx="774">
                  <c:v>5.1447275327379103</c:v>
                </c:pt>
                <c:pt idx="775">
                  <c:v>5.1455157417965447</c:v>
                </c:pt>
                <c:pt idx="776">
                  <c:v>5.1462998857424243</c:v>
                </c:pt>
                <c:pt idx="777">
                  <c:v>5.1470799851168509</c:v>
                </c:pt>
                <c:pt idx="778">
                  <c:v>5.1478560603618249</c:v>
                </c:pt>
                <c:pt idx="779">
                  <c:v>5.148628131820475</c:v>
                </c:pt>
                <c:pt idx="780">
                  <c:v>5.1493962197374863</c:v>
                </c:pt>
                <c:pt idx="781">
                  <c:v>5.1501603442595378</c:v>
                </c:pt>
                <c:pt idx="782">
                  <c:v>5.1509205254357182</c:v>
                </c:pt>
                <c:pt idx="783">
                  <c:v>5.15167678321796</c:v>
                </c:pt>
                <c:pt idx="784">
                  <c:v>5.1524291374614659</c:v>
                </c:pt>
                <c:pt idx="785">
                  <c:v>5.1531776079251239</c:v>
                </c:pt>
                <c:pt idx="786">
                  <c:v>5.1539222142719403</c:v>
                </c:pt>
                <c:pt idx="787">
                  <c:v>5.1546629760694511</c:v>
                </c:pt>
                <c:pt idx="788">
                  <c:v>5.1553999127901484</c:v>
                </c:pt>
                <c:pt idx="789">
                  <c:v>5.1561330438118951</c:v>
                </c:pt>
                <c:pt idx="790">
                  <c:v>5.1568623884183431</c:v>
                </c:pt>
                <c:pt idx="791">
                  <c:v>5.1575879657993484</c:v>
                </c:pt>
                <c:pt idx="792">
                  <c:v>5.1583097950513848</c:v>
                </c:pt>
                <c:pt idx="793">
                  <c:v>5.1590278951779567</c:v>
                </c:pt>
                <c:pt idx="794">
                  <c:v>5.1597422850900116</c:v>
                </c:pt>
                <c:pt idx="795">
                  <c:v>5.1604529836063504</c:v>
                </c:pt>
                <c:pt idx="796">
                  <c:v>5.1611600094540355</c:v>
                </c:pt>
                <c:pt idx="797">
                  <c:v>5.1618633812687973</c:v>
                </c:pt>
                <c:pt idx="798">
                  <c:v>5.1625631175954396</c:v>
                </c:pt>
                <c:pt idx="799">
                  <c:v>5.1632592368882468</c:v>
                </c:pt>
                <c:pt idx="800">
                  <c:v>5.163951757511386</c:v>
                </c:pt>
                <c:pt idx="801">
                  <c:v>5.1646406977393085</c:v>
                </c:pt>
                <c:pt idx="802">
                  <c:v>5.1653260757571502</c:v>
                </c:pt>
                <c:pt idx="803">
                  <c:v>5.1660079096611291</c:v>
                </c:pt>
                <c:pt idx="804">
                  <c:v>5.1666862174589498</c:v>
                </c:pt>
                <c:pt idx="805">
                  <c:v>5.1673610170701902</c:v>
                </c:pt>
                <c:pt idx="806">
                  <c:v>5.1680323263267045</c:v>
                </c:pt>
                <c:pt idx="807">
                  <c:v>5.1687001629730132</c:v>
                </c:pt>
                <c:pt idx="808">
                  <c:v>5.1693645446666929</c:v>
                </c:pt>
                <c:pt idx="809">
                  <c:v>5.1700254889787756</c:v>
                </c:pt>
                <c:pt idx="810">
                  <c:v>5.1706830133941288</c:v>
                </c:pt>
                <c:pt idx="811">
                  <c:v>5.1713371353118491</c:v>
                </c:pt>
                <c:pt idx="812">
                  <c:v>5.1719878720456487</c:v>
                </c:pt>
                <c:pt idx="813">
                  <c:v>5.1726352408242375</c:v>
                </c:pt>
                <c:pt idx="814">
                  <c:v>5.1732792587917125</c:v>
                </c:pt>
                <c:pt idx="815">
                  <c:v>5.1739199430079346</c:v>
                </c:pt>
                <c:pt idx="816">
                  <c:v>5.1745573104489155</c:v>
                </c:pt>
                <c:pt idx="817">
                  <c:v>5.1751913780071916</c:v>
                </c:pt>
                <c:pt idx="818">
                  <c:v>5.1758221624922109</c:v>
                </c:pt>
                <c:pt idx="819">
                  <c:v>5.1764496806307019</c:v>
                </c:pt>
                <c:pt idx="820">
                  <c:v>5.1770739490670517</c:v>
                </c:pt>
                <c:pt idx="821">
                  <c:v>5.1776949843636855</c:v>
                </c:pt>
                <c:pt idx="822">
                  <c:v>5.1783128030014343</c:v>
                </c:pt>
                <c:pt idx="823">
                  <c:v>5.1789274213799068</c:v>
                </c:pt>
                <c:pt idx="824">
                  <c:v>5.1795388558178637</c:v>
                </c:pt>
                <c:pt idx="825">
                  <c:v>5.1801471225535831</c:v>
                </c:pt>
                <c:pt idx="826">
                  <c:v>5.1807522377452315</c:v>
                </c:pt>
                <c:pt idx="827">
                  <c:v>5.1813542174712239</c:v>
                </c:pt>
                <c:pt idx="828">
                  <c:v>5.1819530777305989</c:v>
                </c:pt>
                <c:pt idx="829">
                  <c:v>5.1825488344433701</c:v>
                </c:pt>
                <c:pt idx="830">
                  <c:v>5.1831415034509005</c:v>
                </c:pt>
                <c:pt idx="831">
                  <c:v>5.183731100516253</c:v>
                </c:pt>
                <c:pt idx="832">
                  <c:v>5.184317641324558</c:v>
                </c:pt>
                <c:pt idx="833">
                  <c:v>5.1849011414833672</c:v>
                </c:pt>
                <c:pt idx="834">
                  <c:v>5.1854816165230098</c:v>
                </c:pt>
                <c:pt idx="835">
                  <c:v>5.1860590818969525</c:v>
                </c:pt>
                <c:pt idx="836">
                  <c:v>5.1866335529821477</c:v>
                </c:pt>
                <c:pt idx="837">
                  <c:v>5.1872050450793932</c:v>
                </c:pt>
                <c:pt idx="838">
                  <c:v>5.1877735734136792</c:v>
                </c:pt>
                <c:pt idx="839">
                  <c:v>5.1883391531345344</c:v>
                </c:pt>
                <c:pt idx="840">
                  <c:v>5.188901799316386</c:v>
                </c:pt>
                <c:pt idx="841">
                  <c:v>5.1894615269588993</c:v>
                </c:pt>
                <c:pt idx="842">
                  <c:v>5.1900183509873212</c:v>
                </c:pt>
                <c:pt idx="843">
                  <c:v>5.1905722862528361</c:v>
                </c:pt>
                <c:pt idx="844">
                  <c:v>5.1911233475328959</c:v>
                </c:pt>
                <c:pt idx="845">
                  <c:v>5.1916715495315726</c:v>
                </c:pt>
                <c:pt idx="846">
                  <c:v>5.192216906879894</c:v>
                </c:pt>
                <c:pt idx="847">
                  <c:v>5.1927594341361845</c:v>
                </c:pt>
                <c:pt idx="848">
                  <c:v>5.1932991457864048</c:v>
                </c:pt>
                <c:pt idx="849">
                  <c:v>5.1938360562444839</c:v>
                </c:pt>
                <c:pt idx="850">
                  <c:v>5.19437017985266</c:v>
                </c:pt>
                <c:pt idx="851">
                  <c:v>5.1949015308818129</c:v>
                </c:pt>
                <c:pt idx="852">
                  <c:v>5.1954301235317963</c:v>
                </c:pt>
                <c:pt idx="853">
                  <c:v>5.1959559719317685</c:v>
                </c:pt>
                <c:pt idx="854">
                  <c:v>5.1964790901405244</c:v>
                </c:pt>
                <c:pt idx="855">
                  <c:v>5.1969994921468254</c:v>
                </c:pt>
                <c:pt idx="856">
                  <c:v>5.1975171918697232</c:v>
                </c:pt>
                <c:pt idx="857">
                  <c:v>5.1980322031588919</c:v>
                </c:pt>
                <c:pt idx="858">
                  <c:v>5.1985445397949466</c:v>
                </c:pt>
                <c:pt idx="859">
                  <c:v>5.1990542154897712</c:v>
                </c:pt>
                <c:pt idx="860">
                  <c:v>5.1995612438868415</c:v>
                </c:pt>
                <c:pt idx="861">
                  <c:v>5.2000656385615436</c:v>
                </c:pt>
                <c:pt idx="862">
                  <c:v>5.2005674130214965</c:v>
                </c:pt>
                <c:pt idx="863">
                  <c:v>5.2010665807068666</c:v>
                </c:pt>
                <c:pt idx="864">
                  <c:v>5.2015631549906889</c:v>
                </c:pt>
                <c:pt idx="865">
                  <c:v>5.2020571491791854</c:v>
                </c:pt>
                <c:pt idx="866">
                  <c:v>5.202548576512072</c:v>
                </c:pt>
                <c:pt idx="867">
                  <c:v>5.2030374501628778</c:v>
                </c:pt>
                <c:pt idx="868">
                  <c:v>5.2035237832392571</c:v>
                </c:pt>
                <c:pt idx="869">
                  <c:v>5.2040075887832975</c:v>
                </c:pt>
                <c:pt idx="870">
                  <c:v>5.2044888797718327</c:v>
                </c:pt>
                <c:pt idx="871">
                  <c:v>5.2049676691167477</c:v>
                </c:pt>
                <c:pt idx="872">
                  <c:v>5.2054439696652919</c:v>
                </c:pt>
                <c:pt idx="873">
                  <c:v>5.205917794200376</c:v>
                </c:pt>
                <c:pt idx="874">
                  <c:v>5.206389155440883</c:v>
                </c:pt>
                <c:pt idx="875">
                  <c:v>5.2068580660419723</c:v>
                </c:pt>
                <c:pt idx="876">
                  <c:v>5.2073245385953779</c:v>
                </c:pt>
                <c:pt idx="877">
                  <c:v>5.2077885856297108</c:v>
                </c:pt>
                <c:pt idx="878">
                  <c:v>5.2082502196107612</c:v>
                </c:pt>
                <c:pt idx="879">
                  <c:v>5.2087094529417914</c:v>
                </c:pt>
                <c:pt idx="880">
                  <c:v>5.2091662979638391</c:v>
                </c:pt>
                <c:pt idx="881">
                  <c:v>5.2096207669560091</c:v>
                </c:pt>
                <c:pt idx="882">
                  <c:v>5.2100728721357701</c:v>
                </c:pt>
                <c:pt idx="883">
                  <c:v>5.2105226256592472</c:v>
                </c:pt>
                <c:pt idx="884">
                  <c:v>5.2109700396215137</c:v>
                </c:pt>
                <c:pt idx="885">
                  <c:v>5.2114151260568855</c:v>
                </c:pt>
                <c:pt idx="886">
                  <c:v>5.2118578969392058</c:v>
                </c:pt>
                <c:pt idx="887">
                  <c:v>5.2122983641821374</c:v>
                </c:pt>
                <c:pt idx="888">
                  <c:v>5.2127365396394492</c:v>
                </c:pt>
                <c:pt idx="889">
                  <c:v>5.213172435105303</c:v>
                </c:pt>
                <c:pt idx="890">
                  <c:v>5.2136060623145335</c:v>
                </c:pt>
                <c:pt idx="891">
                  <c:v>5.2140374329429413</c:v>
                </c:pt>
                <c:pt idx="892">
                  <c:v>5.2144665586075671</c:v>
                </c:pt>
                <c:pt idx="893">
                  <c:v>5.2148934508669793</c:v>
                </c:pt>
                <c:pt idx="894">
                  <c:v>5.21531812122155</c:v>
                </c:pt>
                <c:pt idx="895">
                  <c:v>5.2157405811137334</c:v>
                </c:pt>
                <c:pt idx="896">
                  <c:v>5.2161608419283487</c:v>
                </c:pt>
                <c:pt idx="897">
                  <c:v>5.2165789149928514</c:v>
                </c:pt>
                <c:pt idx="898">
                  <c:v>5.2169948115776119</c:v>
                </c:pt>
                <c:pt idx="899">
                  <c:v>5.2174085428961883</c:v>
                </c:pt>
                <c:pt idx="900">
                  <c:v>5.2178201201056007</c:v>
                </c:pt>
                <c:pt idx="901">
                  <c:v>5.2182295543066015</c:v>
                </c:pt>
                <c:pt idx="902">
                  <c:v>5.2186368565439487</c:v>
                </c:pt>
                <c:pt idx="903">
                  <c:v>5.2190420378066715</c:v>
                </c:pt>
                <c:pt idx="904">
                  <c:v>5.2194451090283431</c:v>
                </c:pt>
                <c:pt idx="905">
                  <c:v>5.2198460810873462</c:v>
                </c:pt>
                <c:pt idx="906">
                  <c:v>5.2202449648071374</c:v>
                </c:pt>
                <c:pt idx="907">
                  <c:v>5.220641770956516</c:v>
                </c:pt>
                <c:pt idx="908">
                  <c:v>5.2210365102498839</c:v>
                </c:pt>
                <c:pt idx="909">
                  <c:v>5.221429193347511</c:v>
                </c:pt>
                <c:pt idx="910">
                  <c:v>5.2218198308557957</c:v>
                </c:pt>
                <c:pt idx="911">
                  <c:v>5.2222084333275243</c:v>
                </c:pt>
                <c:pt idx="912">
                  <c:v>5.2225950112621344</c:v>
                </c:pt>
                <c:pt idx="913">
                  <c:v>5.222979575105966</c:v>
                </c:pt>
                <c:pt idx="914">
                  <c:v>5.2233621352525272</c:v>
                </c:pt>
                <c:pt idx="915">
                  <c:v>5.2237427020427427</c:v>
                </c:pt>
                <c:pt idx="916">
                  <c:v>5.2241212857652126</c:v>
                </c:pt>
                <c:pt idx="917">
                  <c:v>5.2244978966564624</c:v>
                </c:pt>
                <c:pt idx="918">
                  <c:v>5.2248725449012046</c:v>
                </c:pt>
                <c:pt idx="919">
                  <c:v>5.2252452406325762</c:v>
                </c:pt>
                <c:pt idx="920">
                  <c:v>5.2256159939324016</c:v>
                </c:pt>
                <c:pt idx="921">
                  <c:v>5.2259848148314365</c:v>
                </c:pt>
                <c:pt idx="922">
                  <c:v>5.2263517133096151</c:v>
                </c:pt>
                <c:pt idx="923">
                  <c:v>5.2267166992962988</c:v>
                </c:pt>
                <c:pt idx="924">
                  <c:v>5.2270797826705238</c:v>
                </c:pt>
                <c:pt idx="925">
                  <c:v>5.2274409732612401</c:v>
                </c:pt>
                <c:pt idx="926">
                  <c:v>5.2278002808475659</c:v>
                </c:pt>
                <c:pt idx="927">
                  <c:v>5.2281577151590168</c:v>
                </c:pt>
                <c:pt idx="928">
                  <c:v>5.2285132858757608</c:v>
                </c:pt>
                <c:pt idx="929">
                  <c:v>5.2288670026288484</c:v>
                </c:pt>
                <c:pt idx="930">
                  <c:v>5.2292188750004591</c:v>
                </c:pt>
                <c:pt idx="931">
                  <c:v>5.2295689125241349</c:v>
                </c:pt>
                <c:pt idx="932">
                  <c:v>5.2299171246850236</c:v>
                </c:pt>
                <c:pt idx="933">
                  <c:v>5.230263520920106</c:v>
                </c:pt>
                <c:pt idx="934">
                  <c:v>5.2306081106184408</c:v>
                </c:pt>
                <c:pt idx="935">
                  <c:v>5.2309509031213954</c:v>
                </c:pt>
                <c:pt idx="936">
                  <c:v>5.231291907722877</c:v>
                </c:pt>
                <c:pt idx="937">
                  <c:v>5.2316311336695653</c:v>
                </c:pt>
                <c:pt idx="938">
                  <c:v>5.2319685901611468</c:v>
                </c:pt>
                <c:pt idx="939">
                  <c:v>5.2323042863505398</c:v>
                </c:pt>
                <c:pt idx="940">
                  <c:v>5.2326382313441293</c:v>
                </c:pt>
                <c:pt idx="941">
                  <c:v>5.2329704342019916</c:v>
                </c:pt>
                <c:pt idx="942">
                  <c:v>5.2333009039381206</c:v>
                </c:pt>
                <c:pt idx="943">
                  <c:v>5.2336296495206556</c:v>
                </c:pt>
                <c:pt idx="944">
                  <c:v>5.2339566798721053</c:v>
                </c:pt>
                <c:pt idx="945">
                  <c:v>5.2342820038695717</c:v>
                </c:pt>
                <c:pt idx="946">
                  <c:v>5.2346056303449728</c:v>
                </c:pt>
                <c:pt idx="947">
                  <c:v>5.2349275680852685</c:v>
                </c:pt>
                <c:pt idx="948">
                  <c:v>5.2352478258326762</c:v>
                </c:pt>
                <c:pt idx="949">
                  <c:v>5.2355664122848902</c:v>
                </c:pt>
                <c:pt idx="950">
                  <c:v>5.2358833360953057</c:v>
                </c:pt>
                <c:pt idx="951">
                  <c:v>5.2361986058732342</c:v>
                </c:pt>
                <c:pt idx="952">
                  <c:v>5.2365122301841192</c:v>
                </c:pt>
                <c:pt idx="953">
                  <c:v>5.2368242175497546</c:v>
                </c:pt>
                <c:pt idx="954">
                  <c:v>5.2371345764484971</c:v>
                </c:pt>
                <c:pt idx="955">
                  <c:v>5.237443315315482</c:v>
                </c:pt>
                <c:pt idx="956">
                  <c:v>5.2377504425428372</c:v>
                </c:pt>
                <c:pt idx="957">
                  <c:v>5.2380559664798909</c:v>
                </c:pt>
                <c:pt idx="958">
                  <c:v>5.2383598954333888</c:v>
                </c:pt>
                <c:pt idx="959">
                  <c:v>5.2386622376676977</c:v>
                </c:pt>
                <c:pt idx="960">
                  <c:v>5.2389630014050201</c:v>
                </c:pt>
                <c:pt idx="961">
                  <c:v>5.2392621948255993</c:v>
                </c:pt>
                <c:pt idx="962">
                  <c:v>5.2395598260679286</c:v>
                </c:pt>
                <c:pt idx="963">
                  <c:v>5.2398559032289569</c:v>
                </c:pt>
                <c:pt idx="964">
                  <c:v>5.240150434364292</c:v>
                </c:pt>
                <c:pt idx="965">
                  <c:v>5.2404434274884073</c:v>
                </c:pt>
                <c:pt idx="966">
                  <c:v>5.2407348905748457</c:v>
                </c:pt>
                <c:pt idx="967">
                  <c:v>5.2410248315564205</c:v>
                </c:pt>
                <c:pt idx="968">
                  <c:v>5.2413132583254178</c:v>
                </c:pt>
                <c:pt idx="969">
                  <c:v>5.2416001787337976</c:v>
                </c:pt>
                <c:pt idx="970">
                  <c:v>5.2418856005933918</c:v>
                </c:pt>
                <c:pt idx="971">
                  <c:v>5.2421695316761046</c:v>
                </c:pt>
                <c:pt idx="972">
                  <c:v>5.2424519797141116</c:v>
                </c:pt>
                <c:pt idx="973">
                  <c:v>5.2427329524000523</c:v>
                </c:pt>
                <c:pt idx="974">
                  <c:v>5.2430124573872323</c:v>
                </c:pt>
                <c:pt idx="975">
                  <c:v>5.2432905022898133</c:v>
                </c:pt>
                <c:pt idx="976">
                  <c:v>5.2435670946830086</c:v>
                </c:pt>
                <c:pt idx="977">
                  <c:v>5.2438422421032804</c:v>
                </c:pt>
                <c:pt idx="978">
                  <c:v>5.2441159520485252</c:v>
                </c:pt>
                <c:pt idx="979">
                  <c:v>5.2443882319782729</c:v>
                </c:pt>
                <c:pt idx="980">
                  <c:v>5.2446590893138714</c:v>
                </c:pt>
                <c:pt idx="981">
                  <c:v>5.2449285314386795</c:v>
                </c:pt>
                <c:pt idx="982">
                  <c:v>5.2451965656982544</c:v>
                </c:pt>
                <c:pt idx="983">
                  <c:v>5.2454631994005432</c:v>
                </c:pt>
                <c:pt idx="984">
                  <c:v>5.2457284398160642</c:v>
                </c:pt>
                <c:pt idx="985">
                  <c:v>5.2459922941780981</c:v>
                </c:pt>
                <c:pt idx="986">
                  <c:v>5.2462547696828707</c:v>
                </c:pt>
                <c:pt idx="987">
                  <c:v>5.2465158734897415</c:v>
                </c:pt>
                <c:pt idx="988">
                  <c:v>5.2467756127213789</c:v>
                </c:pt>
                <c:pt idx="989">
                  <c:v>5.247033994463953</c:v>
                </c:pt>
                <c:pt idx="990">
                  <c:v>5.2472910257673107</c:v>
                </c:pt>
                <c:pt idx="991">
                  <c:v>5.2475467136451597</c:v>
                </c:pt>
                <c:pt idx="992">
                  <c:v>5.2478010650752491</c:v>
                </c:pt>
                <c:pt idx="993">
                  <c:v>5.2480540869995469</c:v>
                </c:pt>
                <c:pt idx="994">
                  <c:v>5.2483057863244191</c:v>
                </c:pt>
                <c:pt idx="995">
                  <c:v>5.2485561699208105</c:v>
                </c:pt>
                <c:pt idx="996">
                  <c:v>5.2488052446244158</c:v>
                </c:pt>
                <c:pt idx="997">
                  <c:v>5.2490530172358616</c:v>
                </c:pt>
                <c:pt idx="998">
                  <c:v>5.2492994945208764</c:v>
                </c:pt>
                <c:pt idx="999">
                  <c:v>5.2495446832104697</c:v>
                </c:pt>
                <c:pt idx="1000">
                  <c:v>5.2497885900011036</c:v>
                </c:pt>
                <c:pt idx="1001">
                  <c:v>5.2500312215548632</c:v>
                </c:pt>
                <c:pt idx="1002">
                  <c:v>5.2502725844996343</c:v>
                </c:pt>
                <c:pt idx="1003">
                  <c:v>5.2505126854292676</c:v>
                </c:pt>
                <c:pt idx="1004">
                  <c:v>5.250751530903754</c:v>
                </c:pt>
                <c:pt idx="1005">
                  <c:v>5.2509891274493947</c:v>
                </c:pt>
                <c:pt idx="1006">
                  <c:v>5.2512254815589641</c:v>
                </c:pt>
                <c:pt idx="1007">
                  <c:v>5.2514605996918844</c:v>
                </c:pt>
                <c:pt idx="1008">
                  <c:v>5.2516944882743886</c:v>
                </c:pt>
                <c:pt idx="1009">
                  <c:v>5.2519271536996879</c:v>
                </c:pt>
                <c:pt idx="1010">
                  <c:v>5.252158602328139</c:v>
                </c:pt>
                <c:pt idx="1011">
                  <c:v>5.2523888404874057</c:v>
                </c:pt>
                <c:pt idx="1012">
                  <c:v>5.2526178744726257</c:v>
                </c:pt>
                <c:pt idx="1013">
                  <c:v>5.2528457105465733</c:v>
                </c:pt>
                <c:pt idx="1014">
                  <c:v>5.2530723549398184</c:v>
                </c:pt>
                <c:pt idx="1015">
                  <c:v>5.2532978138508923</c:v>
                </c:pt>
                <c:pt idx="1016">
                  <c:v>5.2535220934464499</c:v>
                </c:pt>
                <c:pt idx="1017">
                  <c:v>5.2537451998614229</c:v>
                </c:pt>
                <c:pt idx="1018">
                  <c:v>5.2539671391991858</c:v>
                </c:pt>
                <c:pt idx="1019">
                  <c:v>5.2541879175317128</c:v>
                </c:pt>
                <c:pt idx="1020">
                  <c:v>5.2544075408997317</c:v>
                </c:pt>
                <c:pt idx="1021">
                  <c:v>5.2546260153128888</c:v>
                </c:pt>
                <c:pt idx="1022">
                  <c:v>5.2548433467498974</c:v>
                </c:pt>
                <c:pt idx="1023">
                  <c:v>5.2550595411586976</c:v>
                </c:pt>
                <c:pt idx="1024">
                  <c:v>5.2552746044566101</c:v>
                </c:pt>
                <c:pt idx="1025">
                  <c:v>5.2554885425304914</c:v>
                </c:pt>
                <c:pt idx="1026">
                  <c:v>5.2557013612368841</c:v>
                </c:pt>
                <c:pt idx="1027">
                  <c:v>5.255913066402174</c:v>
                </c:pt>
                <c:pt idx="1028">
                  <c:v>5.2561236638227387</c:v>
                </c:pt>
                <c:pt idx="1029">
                  <c:v>5.2563331592650986</c:v>
                </c:pt>
                <c:pt idx="1030">
                  <c:v>5.2565415584660693</c:v>
                </c:pt>
                <c:pt idx="1031">
                  <c:v>5.2567488671329112</c:v>
                </c:pt>
                <c:pt idx="1032">
                  <c:v>5.2569550909434781</c:v>
                </c:pt>
                <c:pt idx="1033">
                  <c:v>5.2571602355463627</c:v>
                </c:pt>
                <c:pt idx="1034">
                  <c:v>5.2573643065610494</c:v>
                </c:pt>
                <c:pt idx="1035">
                  <c:v>5.2575673095780555</c:v>
                </c:pt>
                <c:pt idx="1036">
                  <c:v>5.2577692501590834</c:v>
                </c:pt>
                <c:pt idx="1037">
                  <c:v>5.2579701338371612</c:v>
                </c:pt>
                <c:pt idx="1038">
                  <c:v>5.2581699661167889</c:v>
                </c:pt>
                <c:pt idx="1039">
                  <c:v>5.258368752474083</c:v>
                </c:pt>
                <c:pt idx="1040">
                  <c:v>5.2585664983569202</c:v>
                </c:pt>
                <c:pt idx="1041">
                  <c:v>5.25876320918508</c:v>
                </c:pt>
                <c:pt idx="1042">
                  <c:v>5.2589588903503843</c:v>
                </c:pt>
                <c:pt idx="1043">
                  <c:v>5.2591535472168411</c:v>
                </c:pt>
                <c:pt idx="1044">
                  <c:v>5.2593471851207845</c:v>
                </c:pt>
                <c:pt idx="1045">
                  <c:v>5.2595398093710157</c:v>
                </c:pt>
                <c:pt idx="1046">
                  <c:v>5.2597314252489396</c:v>
                </c:pt>
                <c:pt idx="1047">
                  <c:v>5.2599220380087068</c:v>
                </c:pt>
                <c:pt idx="1048">
                  <c:v>5.2601116528773479</c:v>
                </c:pt>
                <c:pt idx="1049">
                  <c:v>5.260300275054913</c:v>
                </c:pt>
                <c:pt idx="1050">
                  <c:v>5.260487909714608</c:v>
                </c:pt>
                <c:pt idx="1051">
                  <c:v>5.260674562002932</c:v>
                </c:pt>
                <c:pt idx="1052">
                  <c:v>5.2608602370398074</c:v>
                </c:pt>
                <c:pt idx="1053">
                  <c:v>5.2610449399187198</c:v>
                </c:pt>
                <c:pt idx="1054">
                  <c:v>5.2612286757068496</c:v>
                </c:pt>
                <c:pt idx="1055">
                  <c:v>5.2614114494452071</c:v>
                </c:pt>
                <c:pt idx="1056">
                  <c:v>5.2615932661487621</c:v>
                </c:pt>
                <c:pt idx="1057">
                  <c:v>5.261774130806578</c:v>
                </c:pt>
                <c:pt idx="1058">
                  <c:v>5.2619540483819431</c:v>
                </c:pt>
                <c:pt idx="1059">
                  <c:v>5.2621330238125017</c:v>
                </c:pt>
                <c:pt idx="1060">
                  <c:v>5.2623110620103812</c:v>
                </c:pt>
                <c:pt idx="1061">
                  <c:v>5.2624881678623252</c:v>
                </c:pt>
                <c:pt idx="1062">
                  <c:v>5.2626643462298217</c:v>
                </c:pt>
                <c:pt idx="1063">
                  <c:v>5.2628396019492278</c:v>
                </c:pt>
                <c:pt idx="1064">
                  <c:v>5.2630139398319038</c:v>
                </c:pt>
                <c:pt idx="1065">
                  <c:v>5.2631873646643328</c:v>
                </c:pt>
                <c:pt idx="1066">
                  <c:v>5.2633598812082507</c:v>
                </c:pt>
                <c:pt idx="1067">
                  <c:v>5.2635314942007732</c:v>
                </c:pt>
                <c:pt idx="1068">
                  <c:v>5.2637022083545197</c:v>
                </c:pt>
                <c:pt idx="1069">
                  <c:v>5.2638720283577358</c:v>
                </c:pt>
                <c:pt idx="1070">
                  <c:v>5.2640409588744195</c:v>
                </c:pt>
                <c:pt idx="1071">
                  <c:v>5.2642090045444423</c:v>
                </c:pt>
                <c:pt idx="1072">
                  <c:v>5.2643761699836755</c:v>
                </c:pt>
                <c:pt idx="1073">
                  <c:v>5.26454245978411</c:v>
                </c:pt>
                <c:pt idx="1074">
                  <c:v>5.2647078785139749</c:v>
                </c:pt>
                <c:pt idx="1075">
                  <c:v>5.2648724307178645</c:v>
                </c:pt>
                <c:pt idx="1076">
                  <c:v>5.2650361209168528</c:v>
                </c:pt>
                <c:pt idx="1077">
                  <c:v>5.2651989536086177</c:v>
                </c:pt>
                <c:pt idx="1078">
                  <c:v>5.2653609332675559</c:v>
                </c:pt>
                <c:pt idx="1079">
                  <c:v>5.2655220643449061</c:v>
                </c:pt>
                <c:pt idx="1080">
                  <c:v>5.265682351268862</c:v>
                </c:pt>
                <c:pt idx="1081">
                  <c:v>5.2658417984446935</c:v>
                </c:pt>
                <c:pt idx="1082">
                  <c:v>5.2660004102548612</c:v>
                </c:pt>
                <c:pt idx="1083">
                  <c:v>5.2661581910591329</c:v>
                </c:pt>
                <c:pt idx="1084">
                  <c:v>5.2663151451947012</c:v>
                </c:pt>
                <c:pt idx="1085">
                  <c:v>5.2664712769762954</c:v>
                </c:pt>
                <c:pt idx="1086">
                  <c:v>5.2666265906962995</c:v>
                </c:pt>
                <c:pt idx="1087">
                  <c:v>5.2667810906248613</c:v>
                </c:pt>
                <c:pt idx="1088">
                  <c:v>5.2669347810100113</c:v>
                </c:pt>
                <c:pt idx="1089">
                  <c:v>5.2670876660777735</c:v>
                </c:pt>
                <c:pt idx="1090">
                  <c:v>5.2672397500322727</c:v>
                </c:pt>
                <c:pt idx="1091">
                  <c:v>5.2673910370558543</c:v>
                </c:pt>
                <c:pt idx="1092">
                  <c:v>5.2675415313091918</c:v>
                </c:pt>
                <c:pt idx="1093">
                  <c:v>5.2676912369313937</c:v>
                </c:pt>
                <c:pt idx="1094">
                  <c:v>5.267840158040122</c:v>
                </c:pt>
                <c:pt idx="1095">
                  <c:v>5.2679882987316917</c:v>
                </c:pt>
                <c:pt idx="1096">
                  <c:v>5.2681356630811882</c:v>
                </c:pt>
                <c:pt idx="1097">
                  <c:v>5.2682822551425712</c:v>
                </c:pt>
                <c:pt idx="1098">
                  <c:v>5.2684280789487836</c:v>
                </c:pt>
                <c:pt idx="1099">
                  <c:v>5.2685731385118597</c:v>
                </c:pt>
                <c:pt idx="1100">
                  <c:v>5.2687174378230299</c:v>
                </c:pt>
                <c:pt idx="1101">
                  <c:v>5.2688609808528302</c:v>
                </c:pt>
                <c:pt idx="1102">
                  <c:v>5.2690037715512048</c:v>
                </c:pt>
                <c:pt idx="1103">
                  <c:v>5.2691458138476124</c:v>
                </c:pt>
                <c:pt idx="1104">
                  <c:v>5.2692871116511331</c:v>
                </c:pt>
                <c:pt idx="1105">
                  <c:v>5.2694276688505681</c:v>
                </c:pt>
                <c:pt idx="1106">
                  <c:v>5.2695674893145474</c:v>
                </c:pt>
                <c:pt idx="1107">
                  <c:v>5.2697065768916307</c:v>
                </c:pt>
                <c:pt idx="1108">
                  <c:v>5.2698449354104131</c:v>
                </c:pt>
                <c:pt idx="1109">
                  <c:v>5.2699825686796213</c:v>
                </c:pt>
                <c:pt idx="1110">
                  <c:v>5.2701194804882228</c:v>
                </c:pt>
                <c:pt idx="1111">
                  <c:v>5.2702556746055214</c:v>
                </c:pt>
                <c:pt idx="1112">
                  <c:v>5.2703911547812581</c:v>
                </c:pt>
                <c:pt idx="1113">
                  <c:v>5.2705259247457157</c:v>
                </c:pt>
                <c:pt idx="1114">
                  <c:v>5.2706599882098129</c:v>
                </c:pt>
                <c:pt idx="1115">
                  <c:v>5.2707933488652081</c:v>
                </c:pt>
                <c:pt idx="1116">
                  <c:v>5.270926010384394</c:v>
                </c:pt>
                <c:pt idx="1117">
                  <c:v>5.2710579764207992</c:v>
                </c:pt>
                <c:pt idx="1118">
                  <c:v>5.2711892506088844</c:v>
                </c:pt>
                <c:pt idx="1119">
                  <c:v>5.2713198365642384</c:v>
                </c:pt>
                <c:pt idx="1120">
                  <c:v>5.2714497378836764</c:v>
                </c:pt>
                <c:pt idx="1121">
                  <c:v>5.2715789581453363</c:v>
                </c:pt>
                <c:pt idx="1122">
                  <c:v>5.2717075009087733</c:v>
                </c:pt>
                <c:pt idx="1123">
                  <c:v>5.2718353697150562</c:v>
                </c:pt>
                <c:pt idx="1124">
                  <c:v>5.2719625680868596</c:v>
                </c:pt>
                <c:pt idx="1125">
                  <c:v>5.2720890995285643</c:v>
                </c:pt>
                <c:pt idx="1126">
                  <c:v>5.2722149675263452</c:v>
                </c:pt>
                <c:pt idx="1127">
                  <c:v>5.2723401755482646</c:v>
                </c:pt>
                <c:pt idx="1128">
                  <c:v>5.2724647270443707</c:v>
                </c:pt>
                <c:pt idx="1129">
                  <c:v>5.2725886254467831</c:v>
                </c:pt>
                <c:pt idx="1130">
                  <c:v>5.27271187416979</c:v>
                </c:pt>
                <c:pt idx="1131">
                  <c:v>5.2728344766099386</c:v>
                </c:pt>
                <c:pt idx="1132">
                  <c:v>5.2729564361461225</c:v>
                </c:pt>
                <c:pt idx="1133">
                  <c:v>5.2730777561396796</c:v>
                </c:pt>
                <c:pt idx="1134">
                  <c:v>5.2731984399344736</c:v>
                </c:pt>
                <c:pt idx="1135">
                  <c:v>5.2733184908569903</c:v>
                </c:pt>
                <c:pt idx="1136">
                  <c:v>5.2734379122164237</c:v>
                </c:pt>
                <c:pt idx="1137">
                  <c:v>5.2735567073047651</c:v>
                </c:pt>
                <c:pt idx="1138">
                  <c:v>5.2736748793968946</c:v>
                </c:pt>
                <c:pt idx="1139">
                  <c:v>5.2737924317506621</c:v>
                </c:pt>
                <c:pt idx="1140">
                  <c:v>5.2739093676069828</c:v>
                </c:pt>
                <c:pt idx="1141">
                  <c:v>5.2740256901899185</c:v>
                </c:pt>
                <c:pt idx="1142">
                  <c:v>5.2741414027067668</c:v>
                </c:pt>
                <c:pt idx="1143">
                  <c:v>5.274256508348147</c:v>
                </c:pt>
                <c:pt idx="1144">
                  <c:v>5.2743710102880863</c:v>
                </c:pt>
                <c:pt idx="1145">
                  <c:v>5.2744849116840999</c:v>
                </c:pt>
                <c:pt idx="1146">
                  <c:v>5.2745982156772877</c:v>
                </c:pt>
                <c:pt idx="1147">
                  <c:v>5.2747109253924034</c:v>
                </c:pt>
                <c:pt idx="1148">
                  <c:v>5.2748230439379515</c:v>
                </c:pt>
                <c:pt idx="1149">
                  <c:v>5.2749345744062657</c:v>
                </c:pt>
                <c:pt idx="1150">
                  <c:v>5.2750455198735899</c:v>
                </c:pt>
                <c:pt idx="1151">
                  <c:v>5.2751558834001644</c:v>
                </c:pt>
                <c:pt idx="1152">
                  <c:v>5.2752656680303076</c:v>
                </c:pt>
                <c:pt idx="1153">
                  <c:v>5.2753748767924966</c:v>
                </c:pt>
                <c:pt idx="1154">
                  <c:v>5.2754835126994504</c:v>
                </c:pt>
                <c:pt idx="1155">
                  <c:v>5.2755915787482097</c:v>
                </c:pt>
                <c:pt idx="1156">
                  <c:v>5.2756990779202182</c:v>
                </c:pt>
                <c:pt idx="1157">
                  <c:v>5.2758060131814037</c:v>
                </c:pt>
                <c:pt idx="1158">
                  <c:v>5.2759123874822551</c:v>
                </c:pt>
                <c:pt idx="1159">
                  <c:v>5.2760182037579071</c:v>
                </c:pt>
                <c:pt idx="1160">
                  <c:v>5.2761234649282125</c:v>
                </c:pt>
                <c:pt idx="1161">
                  <c:v>5.2762281738978265</c:v>
                </c:pt>
                <c:pt idx="1162">
                  <c:v>5.2763323335562839</c:v>
                </c:pt>
                <c:pt idx="1163">
                  <c:v>5.2764359467780722</c:v>
                </c:pt>
                <c:pt idx="1164">
                  <c:v>5.2765390164227179</c:v>
                </c:pt>
                <c:pt idx="1165">
                  <c:v>5.2766415453348561</c:v>
                </c:pt>
                <c:pt idx="1166">
                  <c:v>5.27674353634431</c:v>
                </c:pt>
                <c:pt idx="1167">
                  <c:v>5.2768449922661675</c:v>
                </c:pt>
                <c:pt idx="1168">
                  <c:v>5.2769459159008569</c:v>
                </c:pt>
                <c:pt idx="1169">
                  <c:v>5.2770463100342209</c:v>
                </c:pt>
                <c:pt idx="1170">
                  <c:v>5.2771461774375954</c:v>
                </c:pt>
                <c:pt idx="1171">
                  <c:v>5.277245520867881</c:v>
                </c:pt>
                <c:pt idx="1172">
                  <c:v>5.2773443430676172</c:v>
                </c:pt>
                <c:pt idx="1173">
                  <c:v>5.2774426467650617</c:v>
                </c:pt>
                <c:pt idx="1174">
                  <c:v>5.2775404346742558</c:v>
                </c:pt>
                <c:pt idx="1175">
                  <c:v>5.2776377094951048</c:v>
                </c:pt>
                <c:pt idx="1176">
                  <c:v>5.2777344739134486</c:v>
                </c:pt>
                <c:pt idx="1177">
                  <c:v>5.2778307306011314</c:v>
                </c:pt>
                <c:pt idx="1178">
                  <c:v>5.2779264822160794</c:v>
                </c:pt>
                <c:pt idx="1179">
                  <c:v>5.2780217314023679</c:v>
                </c:pt>
                <c:pt idx="1180">
                  <c:v>5.2781164807902936</c:v>
                </c:pt>
                <c:pt idx="1181">
                  <c:v>5.2782107329964507</c:v>
                </c:pt>
                <c:pt idx="1182">
                  <c:v>5.2783044906237926</c:v>
                </c:pt>
                <c:pt idx="1183">
                  <c:v>5.278397756261711</c:v>
                </c:pt>
                <c:pt idx="1184">
                  <c:v>5.2784905324861002</c:v>
                </c:pt>
                <c:pt idx="1185">
                  <c:v>5.2785828218594304</c:v>
                </c:pt>
                <c:pt idx="1186">
                  <c:v>5.2786746269308154</c:v>
                </c:pt>
                <c:pt idx="1187">
                  <c:v>5.27876595023608</c:v>
                </c:pt>
                <c:pt idx="1188">
                  <c:v>5.2788567942978322</c:v>
                </c:pt>
                <c:pt idx="1189">
                  <c:v>5.2789471616255268</c:v>
                </c:pt>
                <c:pt idx="1190">
                  <c:v>5.2790370547155412</c:v>
                </c:pt>
                <c:pt idx="1191">
                  <c:v>5.2791264760512338</c:v>
                </c:pt>
                <c:pt idx="1192">
                  <c:v>5.2792154281030159</c:v>
                </c:pt>
                <c:pt idx="1193">
                  <c:v>5.2793039133284196</c:v>
                </c:pt>
                <c:pt idx="1194">
                  <c:v>5.2793919341721613</c:v>
                </c:pt>
                <c:pt idx="1195">
                  <c:v>5.2794794930662112</c:v>
                </c:pt>
                <c:pt idx="1196">
                  <c:v>5.2795665924298554</c:v>
                </c:pt>
                <c:pt idx="1197">
                  <c:v>5.2796532346697642</c:v>
                </c:pt>
                <c:pt idx="1198">
                  <c:v>5.2797394221800582</c:v>
                </c:pt>
                <c:pt idx="1199">
                  <c:v>5.2798251573423709</c:v>
                </c:pt>
                <c:pt idx="1200">
                  <c:v>5.279910442525912</c:v>
                </c:pt>
                <c:pt idx="1201">
                  <c:v>5.2799952800875376</c:v>
                </c:pt>
                <c:pt idx="1202">
                  <c:v>5.2800796723718069</c:v>
                </c:pt>
                <c:pt idx="1203">
                  <c:v>5.2801636217110515</c:v>
                </c:pt>
                <c:pt idx="1204">
                  <c:v>5.2802471304254341</c:v>
                </c:pt>
                <c:pt idx="1205">
                  <c:v>5.2803302008230144</c:v>
                </c:pt>
                <c:pt idx="1206">
                  <c:v>5.2804128351998125</c:v>
                </c:pt>
                <c:pt idx="1207">
                  <c:v>5.2804950358398672</c:v>
                </c:pt>
                <c:pt idx="1208">
                  <c:v>5.2805768050153024</c:v>
                </c:pt>
                <c:pt idx="1209">
                  <c:v>5.2806581449863845</c:v>
                </c:pt>
                <c:pt idx="1210">
                  <c:v>5.280739058001588</c:v>
                </c:pt>
                <c:pt idx="1211">
                  <c:v>5.2808195462976553</c:v>
                </c:pt>
                <c:pt idx="1212">
                  <c:v>5.2808996120996534</c:v>
                </c:pt>
                <c:pt idx="1213">
                  <c:v>5.2809792576210413</c:v>
                </c:pt>
                <c:pt idx="1214">
                  <c:v>5.2810584850637259</c:v>
                </c:pt>
                <c:pt idx="1215">
                  <c:v>5.2811372966181196</c:v>
                </c:pt>
                <c:pt idx="1216">
                  <c:v>5.2812156944632056</c:v>
                </c:pt>
                <c:pt idx="1217">
                  <c:v>5.2812936807665931</c:v>
                </c:pt>
                <c:pt idx="1218">
                  <c:v>5.2813712576845768</c:v>
                </c:pt>
                <c:pt idx="1219">
                  <c:v>5.2814484273621964</c:v>
                </c:pt>
                <c:pt idx="1220">
                  <c:v>5.2815251919332944</c:v>
                </c:pt>
                <c:pt idx="1221">
                  <c:v>5.2816015535205736</c:v>
                </c:pt>
                <c:pt idx="1222">
                  <c:v>5.2816775142356569</c:v>
                </c:pt>
                <c:pt idx="1223">
                  <c:v>5.2817530761791422</c:v>
                </c:pt>
                <c:pt idx="1224">
                  <c:v>5.2818282414406585</c:v>
                </c:pt>
                <c:pt idx="1225">
                  <c:v>5.2819030120989279</c:v>
                </c:pt>
                <c:pt idx="1226">
                  <c:v>5.2819773902218179</c:v>
                </c:pt>
                <c:pt idx="1227">
                  <c:v>5.2820513778663987</c:v>
                </c:pt>
                <c:pt idx="1228">
                  <c:v>5.2821249770789969</c:v>
                </c:pt>
                <c:pt idx="1229">
                  <c:v>5.2821981898952579</c:v>
                </c:pt>
                <c:pt idx="1230">
                  <c:v>5.282271018340194</c:v>
                </c:pt>
                <c:pt idx="1231">
                  <c:v>5.2823434644282417</c:v>
                </c:pt>
                <c:pt idx="1232">
                  <c:v>5.2824155301633198</c:v>
                </c:pt>
                <c:pt idx="1233">
                  <c:v>5.2824872175388782</c:v>
                </c:pt>
                <c:pt idx="1234">
                  <c:v>5.2825585285379582</c:v>
                </c:pt>
                <c:pt idx="1235">
                  <c:v>5.2826294651332431</c:v>
                </c:pt>
                <c:pt idx="1236">
                  <c:v>5.2827000292871107</c:v>
                </c:pt>
                <c:pt idx="1237">
                  <c:v>5.2827702229516902</c:v>
                </c:pt>
                <c:pt idx="1238">
                  <c:v>5.2828400480689126</c:v>
                </c:pt>
                <c:pt idx="1239">
                  <c:v>5.2829095065705651</c:v>
                </c:pt>
                <c:pt idx="1240">
                  <c:v>5.2829786003783434</c:v>
                </c:pt>
                <c:pt idx="1241">
                  <c:v>5.283047331403905</c:v>
                </c:pt>
                <c:pt idx="1242">
                  <c:v>5.2831157015489163</c:v>
                </c:pt>
                <c:pt idx="1243">
                  <c:v>5.2831837127051138</c:v>
                </c:pt>
                <c:pt idx="1244">
                  <c:v>5.2832513667543459</c:v>
                </c:pt>
                <c:pt idx="1245">
                  <c:v>5.2833186655686317</c:v>
                </c:pt>
                <c:pt idx="1246">
                  <c:v>5.2833856110102069</c:v>
                </c:pt>
                <c:pt idx="1247">
                  <c:v>5.2834522049315771</c:v>
                </c:pt>
                <c:pt idx="1248">
                  <c:v>5.2835184491755669</c:v>
                </c:pt>
                <c:pt idx="1249">
                  <c:v>5.2835843455753722</c:v>
                </c:pt>
                <c:pt idx="1250">
                  <c:v>5.2836498959546079</c:v>
                </c:pt>
                <c:pt idx="1251">
                  <c:v>5.2837151021273598</c:v>
                </c:pt>
                <c:pt idx="1252">
                  <c:v>5.2837799658982334</c:v>
                </c:pt>
                <c:pt idx="1253">
                  <c:v>5.2838444890624015</c:v>
                </c:pt>
                <c:pt idx="1254">
                  <c:v>5.2839086734056533</c:v>
                </c:pt>
                <c:pt idx="1255">
                  <c:v>5.2839725207044488</c:v>
                </c:pt>
                <c:pt idx="1256">
                  <c:v>5.2840360327259566</c:v>
                </c:pt>
                <c:pt idx="1257">
                  <c:v>5.2840992112281135</c:v>
                </c:pt>
                <c:pt idx="1258">
                  <c:v>5.2841620579596649</c:v>
                </c:pt>
                <c:pt idx="1259">
                  <c:v>5.2842245746602146</c:v>
                </c:pt>
                <c:pt idx="1260">
                  <c:v>5.2842867630602726</c:v>
                </c:pt>
                <c:pt idx="1261">
                  <c:v>5.2843486248813045</c:v>
                </c:pt>
                <c:pt idx="1262">
                  <c:v>5.2844101618357726</c:v>
                </c:pt>
                <c:pt idx="1263">
                  <c:v>5.2844713756271897</c:v>
                </c:pt>
                <c:pt idx="1264">
                  <c:v>5.2845322679501612</c:v>
                </c:pt>
                <c:pt idx="1265">
                  <c:v>5.2845928404904319</c:v>
                </c:pt>
                <c:pt idx="1266">
                  <c:v>5.2846530949249333</c:v>
                </c:pt>
                <c:pt idx="1267">
                  <c:v>5.2847130329218288</c:v>
                </c:pt>
                <c:pt idx="1268">
                  <c:v>5.284772656140559</c:v>
                </c:pt>
                <c:pt idx="1269">
                  <c:v>5.284831966231887</c:v>
                </c:pt>
                <c:pt idx="1270">
                  <c:v>5.2848909648379436</c:v>
                </c:pt>
                <c:pt idx="1271">
                  <c:v>5.2849496535922746</c:v>
                </c:pt>
                <c:pt idx="1272">
                  <c:v>5.2850080341198797</c:v>
                </c:pt>
                <c:pt idx="1273">
                  <c:v>5.2850661080372632</c:v>
                </c:pt>
                <c:pt idx="1274">
                  <c:v>5.2851238769524747</c:v>
                </c:pt>
                <c:pt idx="1275">
                  <c:v>5.2851813424651519</c:v>
                </c:pt>
                <c:pt idx="1276">
                  <c:v>5.2852385061665696</c:v>
                </c:pt>
                <c:pt idx="1277">
                  <c:v>5.2852953696396785</c:v>
                </c:pt>
                <c:pt idx="1278">
                  <c:v>5.2853519344591477</c:v>
                </c:pt>
                <c:pt idx="1279">
                  <c:v>5.2854082021914124</c:v>
                </c:pt>
                <c:pt idx="1280">
                  <c:v>5.2854641743947122</c:v>
                </c:pt>
                <c:pt idx="1281">
                  <c:v>5.2855198526191387</c:v>
                </c:pt>
                <c:pt idx="1282">
                  <c:v>5.2855752384066736</c:v>
                </c:pt>
                <c:pt idx="1283">
                  <c:v>5.2856303332912296</c:v>
                </c:pt>
                <c:pt idx="1284">
                  <c:v>5.2856851387986987</c:v>
                </c:pt>
                <c:pt idx="1285">
                  <c:v>5.2857396564469887</c:v>
                </c:pt>
                <c:pt idx="1286">
                  <c:v>5.2857938877460668</c:v>
                </c:pt>
                <c:pt idx="1287">
                  <c:v>5.285847834198</c:v>
                </c:pt>
                <c:pt idx="1288">
                  <c:v>5.2859014972969955</c:v>
                </c:pt>
                <c:pt idx="1289">
                  <c:v>5.2859548785294459</c:v>
                </c:pt>
                <c:pt idx="1290">
                  <c:v>5.2860079793739629</c:v>
                </c:pt>
                <c:pt idx="1291">
                  <c:v>5.2860608013014243</c:v>
                </c:pt>
                <c:pt idx="1292">
                  <c:v>5.2861133457750107</c:v>
                </c:pt>
                <c:pt idx="1293">
                  <c:v>5.2861656142502476</c:v>
                </c:pt>
                <c:pt idx="1294">
                  <c:v>5.2862176081750407</c:v>
                </c:pt>
                <c:pt idx="1295">
                  <c:v>5.2862693289897242</c:v>
                </c:pt>
                <c:pt idx="1296">
                  <c:v>5.2863207781270889</c:v>
                </c:pt>
                <c:pt idx="1297">
                  <c:v>5.2863719570124328</c:v>
                </c:pt>
                <c:pt idx="1298">
                  <c:v>5.2864228670635907</c:v>
                </c:pt>
                <c:pt idx="1299">
                  <c:v>5.2864735096909827</c:v>
                </c:pt>
                <c:pt idx="1300">
                  <c:v>5.2865238862976422</c:v>
                </c:pt>
                <c:pt idx="1301">
                  <c:v>5.2865739982792599</c:v>
                </c:pt>
                <c:pt idx="1302">
                  <c:v>5.2866238470242237</c:v>
                </c:pt>
                <c:pt idx="1303">
                  <c:v>5.2866734339136556</c:v>
                </c:pt>
                <c:pt idx="1304">
                  <c:v>5.2867227603214459</c:v>
                </c:pt>
                <c:pt idx="1305">
                  <c:v>5.2867718276142943</c:v>
                </c:pt>
                <c:pt idx="1306">
                  <c:v>5.2868206371517479</c:v>
                </c:pt>
                <c:pt idx="1307">
                  <c:v>5.2868691902862359</c:v>
                </c:pt>
                <c:pt idx="1308">
                  <c:v>5.2869174883631089</c:v>
                </c:pt>
                <c:pt idx="1309">
                  <c:v>5.2869655327206759</c:v>
                </c:pt>
                <c:pt idx="1310">
                  <c:v>5.2870133246902364</c:v>
                </c:pt>
                <c:pt idx="1311">
                  <c:v>5.287060865596124</c:v>
                </c:pt>
                <c:pt idx="1312">
                  <c:v>5.2871081567557381</c:v>
                </c:pt>
                <c:pt idx="1313">
                  <c:v>5.2871551994795798</c:v>
                </c:pt>
                <c:pt idx="1314">
                  <c:v>5.2872019950712916</c:v>
                </c:pt>
                <c:pt idx="1315">
                  <c:v>5.2872485448276887</c:v>
                </c:pt>
                <c:pt idx="1316">
                  <c:v>5.2872948500387986</c:v>
                </c:pt>
                <c:pt idx="1317">
                  <c:v>5.2873409119878918</c:v>
                </c:pt>
                <c:pt idx="1318">
                  <c:v>5.2873867319515213</c:v>
                </c:pt>
                <c:pt idx="1319">
                  <c:v>5.2874323111995567</c:v>
                </c:pt>
                <c:pt idx="1320">
                  <c:v>5.2874776509952177</c:v>
                </c:pt>
                <c:pt idx="1321">
                  <c:v>5.287522752595109</c:v>
                </c:pt>
                <c:pt idx="1322">
                  <c:v>5.2875676172492545</c:v>
                </c:pt>
                <c:pt idx="1323">
                  <c:v>5.2876122462011343</c:v>
                </c:pt>
                <c:pt idx="1324">
                  <c:v>5.2876566406877155</c:v>
                </c:pt>
                <c:pt idx="1325">
                  <c:v>5.2877008019394882</c:v>
                </c:pt>
                <c:pt idx="1326">
                  <c:v>5.2877447311804975</c:v>
                </c:pt>
                <c:pt idx="1327">
                  <c:v>5.287788429628379</c:v>
                </c:pt>
                <c:pt idx="1328">
                  <c:v>5.2878318984943915</c:v>
                </c:pt>
                <c:pt idx="1329">
                  <c:v>5.2878751389834502</c:v>
                </c:pt>
                <c:pt idx="1330">
                  <c:v>5.287918152294159</c:v>
                </c:pt>
                <c:pt idx="1331">
                  <c:v>5.2879609396188449</c:v>
                </c:pt>
                <c:pt idx="1332">
                  <c:v>5.2880035021435896</c:v>
                </c:pt>
                <c:pt idx="1333">
                  <c:v>5.2880458410482625</c:v>
                </c:pt>
                <c:pt idx="1334">
                  <c:v>5.288087957506554</c:v>
                </c:pt>
                <c:pt idx="1335">
                  <c:v>5.288129852686005</c:v>
                </c:pt>
                <c:pt idx="1336">
                  <c:v>5.2881715277480401</c:v>
                </c:pt>
                <c:pt idx="1337">
                  <c:v>5.2882129838480045</c:v>
                </c:pt>
                <c:pt idx="1338">
                  <c:v>5.2882542221351869</c:v>
                </c:pt>
                <c:pt idx="1339">
                  <c:v>5.2882952437528594</c:v>
                </c:pt>
                <c:pt idx="1340">
                  <c:v>5.2883360498383016</c:v>
                </c:pt>
                <c:pt idx="1341">
                  <c:v>5.2883766415228353</c:v>
                </c:pt>
                <c:pt idx="1342">
                  <c:v>5.2884170199318605</c:v>
                </c:pt>
                <c:pt idx="1343">
                  <c:v>5.2884571861848757</c:v>
                </c:pt>
                <c:pt idx="1344">
                  <c:v>5.2884971413955171</c:v>
                </c:pt>
                <c:pt idx="1345">
                  <c:v>5.2885368866715874</c:v>
                </c:pt>
                <c:pt idx="1346">
                  <c:v>5.2885764231150842</c:v>
                </c:pt>
                <c:pt idx="1347">
                  <c:v>5.2886157518222294</c:v>
                </c:pt>
                <c:pt idx="1348">
                  <c:v>5.2886548738835053</c:v>
                </c:pt>
                <c:pt idx="1349">
                  <c:v>5.2886937903836797</c:v>
                </c:pt>
                <c:pt idx="1350">
                  <c:v>5.2887325024018343</c:v>
                </c:pt>
                <c:pt idx="1351">
                  <c:v>5.2887710110113986</c:v>
                </c:pt>
                <c:pt idx="1352">
                  <c:v>5.2888093172801796</c:v>
                </c:pt>
                <c:pt idx="1353">
                  <c:v>5.2888474222703836</c:v>
                </c:pt>
                <c:pt idx="1354">
                  <c:v>5.2888853270386571</c:v>
                </c:pt>
                <c:pt idx="1355">
                  <c:v>5.2889230326361041</c:v>
                </c:pt>
                <c:pt idx="1356">
                  <c:v>5.2889605401083255</c:v>
                </c:pt>
                <c:pt idx="1357">
                  <c:v>5.2889978504954405</c:v>
                </c:pt>
                <c:pt idx="1358">
                  <c:v>5.2890349648321182</c:v>
                </c:pt>
                <c:pt idx="1359">
                  <c:v>5.2890718841476057</c:v>
                </c:pt>
                <c:pt idx="1360">
                  <c:v>5.2891086094657549</c:v>
                </c:pt>
                <c:pt idx="1361">
                  <c:v>5.2891451418050544</c:v>
                </c:pt>
                <c:pt idx="1362">
                  <c:v>5.2891814821786536</c:v>
                </c:pt>
                <c:pt idx="1363">
                  <c:v>5.2892176315943917</c:v>
                </c:pt>
                <c:pt idx="1364">
                  <c:v>5.2892535910548268</c:v>
                </c:pt>
                <c:pt idx="1365">
                  <c:v>5.2892893615572625</c:v>
                </c:pt>
                <c:pt idx="1366">
                  <c:v>5.2893249440937753</c:v>
                </c:pt>
                <c:pt idx="1367">
                  <c:v>5.2893603396512425</c:v>
                </c:pt>
                <c:pt idx="1368">
                  <c:v>5.2893955492113669</c:v>
                </c:pt>
                <c:pt idx="1369">
                  <c:v>5.2894305737507086</c:v>
                </c:pt>
                <c:pt idx="1370">
                  <c:v>5.2894654142407056</c:v>
                </c:pt>
                <c:pt idx="1371">
                  <c:v>5.2895000716477067</c:v>
                </c:pt>
                <c:pt idx="1372">
                  <c:v>5.2895345469329955</c:v>
                </c:pt>
                <c:pt idx="1373">
                  <c:v>5.2895688410528141</c:v>
                </c:pt>
                <c:pt idx="1374">
                  <c:v>5.2896029549583954</c:v>
                </c:pt>
                <c:pt idx="1375">
                  <c:v>5.2896368895959842</c:v>
                </c:pt>
                <c:pt idx="1376">
                  <c:v>5.2896706459068632</c:v>
                </c:pt>
                <c:pt idx="1377">
                  <c:v>5.2897042248273856</c:v>
                </c:pt>
                <c:pt idx="1378">
                  <c:v>5.2897376272889902</c:v>
                </c:pt>
                <c:pt idx="1379">
                  <c:v>5.2897708542182373</c:v>
                </c:pt>
                <c:pt idx="1380">
                  <c:v>5.2898039065368279</c:v>
                </c:pt>
                <c:pt idx="1381">
                  <c:v>5.289836785161631</c:v>
                </c:pt>
                <c:pt idx="1382">
                  <c:v>5.2898694910047084</c:v>
                </c:pt>
                <c:pt idx="1383">
                  <c:v>5.2899020249733431</c:v>
                </c:pt>
                <c:pt idx="1384">
                  <c:v>5.2899343879700558</c:v>
                </c:pt>
                <c:pt idx="1385">
                  <c:v>5.2899665808926422</c:v>
                </c:pt>
                <c:pt idx="1386">
                  <c:v>5.2899986046341851</c:v>
                </c:pt>
                <c:pt idx="1387">
                  <c:v>5.2900304600830879</c:v>
                </c:pt>
                <c:pt idx="1388">
                  <c:v>5.2900621481230949</c:v>
                </c:pt>
                <c:pt idx="1389">
                  <c:v>5.2900936696333165</c:v>
                </c:pt>
                <c:pt idx="1390">
                  <c:v>5.2901250254882557</c:v>
                </c:pt>
                <c:pt idx="1391">
                  <c:v>5.2901562165578282</c:v>
                </c:pt>
                <c:pt idx="1392">
                  <c:v>5.290187243707388</c:v>
                </c:pt>
                <c:pt idx="1393">
                  <c:v>5.2902181077977533</c:v>
                </c:pt>
                <c:pt idx="1394">
                  <c:v>5.2902488096852256</c:v>
                </c:pt>
                <c:pt idx="1395">
                  <c:v>5.2902793502216205</c:v>
                </c:pt>
                <c:pt idx="1396">
                  <c:v>5.2903097302542825</c:v>
                </c:pt>
                <c:pt idx="1397">
                  <c:v>5.290339950626116</c:v>
                </c:pt>
                <c:pt idx="1398">
                  <c:v>5.290370012175603</c:v>
                </c:pt>
                <c:pt idx="1399">
                  <c:v>5.2903999157368293</c:v>
                </c:pt>
                <c:pt idx="1400">
                  <c:v>5.2904296621395073</c:v>
                </c:pt>
                <c:pt idx="1401">
                  <c:v>5.290459252208997</c:v>
                </c:pt>
                <c:pt idx="1402">
                  <c:v>5.2904886867663308</c:v>
                </c:pt>
                <c:pt idx="1403">
                  <c:v>5.2905179666282356</c:v>
                </c:pt>
                <c:pt idx="1404">
                  <c:v>5.2905470926071532</c:v>
                </c:pt>
                <c:pt idx="1405">
                  <c:v>5.2905760655112664</c:v>
                </c:pt>
                <c:pt idx="1406">
                  <c:v>5.2906048861445178</c:v>
                </c:pt>
                <c:pt idx="1407">
                  <c:v>5.2906335553066377</c:v>
                </c:pt>
                <c:pt idx="1408">
                  <c:v>5.2906620737931558</c:v>
                </c:pt>
                <c:pt idx="1409">
                  <c:v>5.2906904423954328</c:v>
                </c:pt>
                <c:pt idx="1410">
                  <c:v>5.2907186619006792</c:v>
                </c:pt>
                <c:pt idx="1411">
                  <c:v>5.2907467330919769</c:v>
                </c:pt>
                <c:pt idx="1412">
                  <c:v>5.2907746567482974</c:v>
                </c:pt>
                <c:pt idx="1413">
                  <c:v>5.2908024336445303</c:v>
                </c:pt>
                <c:pt idx="1414">
                  <c:v>5.2908300645514963</c:v>
                </c:pt>
                <c:pt idx="1415">
                  <c:v>5.2908575502359767</c:v>
                </c:pt>
                <c:pt idx="1416">
                  <c:v>5.2908848914607312</c:v>
                </c:pt>
                <c:pt idx="1417">
                  <c:v>5.2909120889845154</c:v>
                </c:pt>
                <c:pt idx="1418">
                  <c:v>5.290939143562106</c:v>
                </c:pt>
                <c:pt idx="1419">
                  <c:v>5.2909660559443212</c:v>
                </c:pt>
                <c:pt idx="1420">
                  <c:v>5.2909928268780391</c:v>
                </c:pt>
                <c:pt idx="1421">
                  <c:v>5.2910194571062226</c:v>
                </c:pt>
                <c:pt idx="1422">
                  <c:v>5.2910459473679339</c:v>
                </c:pt>
                <c:pt idx="1423">
                  <c:v>5.2910722983983618</c:v>
                </c:pt>
                <c:pt idx="1424">
                  <c:v>5.2910985109288351</c:v>
                </c:pt>
                <c:pt idx="1425">
                  <c:v>5.2911245856868474</c:v>
                </c:pt>
                <c:pt idx="1426">
                  <c:v>5.2911505233960758</c:v>
                </c:pt>
                <c:pt idx="1427">
                  <c:v>5.2911763247764014</c:v>
                </c:pt>
                <c:pt idx="1428">
                  <c:v>5.2912019905439278</c:v>
                </c:pt>
                <c:pt idx="1429">
                  <c:v>5.2912275214110016</c:v>
                </c:pt>
                <c:pt idx="1430">
                  <c:v>5.2912529180862329</c:v>
                </c:pt>
                <c:pt idx="1431">
                  <c:v>5.2912781812745129</c:v>
                </c:pt>
                <c:pt idx="1432">
                  <c:v>5.2913033116770372</c:v>
                </c:pt>
                <c:pt idx="1433">
                  <c:v>5.2913283099913198</c:v>
                </c:pt>
                <c:pt idx="1434">
                  <c:v>5.2913531769112145</c:v>
                </c:pt>
                <c:pt idx="1435">
                  <c:v>5.2913779131269401</c:v>
                </c:pt>
                <c:pt idx="1436">
                  <c:v>5.2914025193250875</c:v>
                </c:pt>
                <c:pt idx="1437">
                  <c:v>5.2914269961886484</c:v>
                </c:pt>
                <c:pt idx="1438">
                  <c:v>5.2914513443970304</c:v>
                </c:pt>
                <c:pt idx="1439">
                  <c:v>5.2914755646260776</c:v>
                </c:pt>
                <c:pt idx="1440">
                  <c:v>5.2914996575480844</c:v>
                </c:pt>
                <c:pt idx="1441">
                  <c:v>5.2915236238318215</c:v>
                </c:pt>
                <c:pt idx="1442">
                  <c:v>5.291547464142548</c:v>
                </c:pt>
                <c:pt idx="1443">
                  <c:v>5.291571179142033</c:v>
                </c:pt>
                <c:pt idx="1444">
                  <c:v>5.2915947694885741</c:v>
                </c:pt>
                <c:pt idx="1445">
                  <c:v>5.2916182358370127</c:v>
                </c:pt>
                <c:pt idx="1446">
                  <c:v>5.2916415788387559</c:v>
                </c:pt>
                <c:pt idx="1447">
                  <c:v>5.29166479914179</c:v>
                </c:pt>
                <c:pt idx="1448">
                  <c:v>5.2916878973907044</c:v>
                </c:pt>
                <c:pt idx="1449">
                  <c:v>5.2917108742267027</c:v>
                </c:pt>
                <c:pt idx="1450">
                  <c:v>5.2917337302876266</c:v>
                </c:pt>
                <c:pt idx="1451">
                  <c:v>5.2917564662079677</c:v>
                </c:pt>
                <c:pt idx="1452">
                  <c:v>5.2917790826188904</c:v>
                </c:pt>
                <c:pt idx="1453">
                  <c:v>5.2918015801482454</c:v>
                </c:pt>
                <c:pt idx="1454">
                  <c:v>5.2918239594205883</c:v>
                </c:pt>
                <c:pt idx="1455">
                  <c:v>5.2918462210571988</c:v>
                </c:pt>
                <c:pt idx="1456">
                  <c:v>5.2918683656760948</c:v>
                </c:pt>
                <c:pt idx="1457">
                  <c:v>5.291890393892051</c:v>
                </c:pt>
                <c:pt idx="1458">
                  <c:v>5.2919123063166156</c:v>
                </c:pt>
                <c:pt idx="1459">
                  <c:v>5.2919341035581269</c:v>
                </c:pt>
                <c:pt idx="1460">
                  <c:v>5.291955786221731</c:v>
                </c:pt>
                <c:pt idx="1461">
                  <c:v>5.2919773549093998</c:v>
                </c:pt>
                <c:pt idx="1462">
                  <c:v>5.2919988102199422</c:v>
                </c:pt>
                <c:pt idx="1463">
                  <c:v>5.2920201527490258</c:v>
                </c:pt>
                <c:pt idx="1464">
                  <c:v>5.2920413830891935</c:v>
                </c:pt>
                <c:pt idx="1465">
                  <c:v>5.2920625018298768</c:v>
                </c:pt>
                <c:pt idx="1466">
                  <c:v>5.2920835095574121</c:v>
                </c:pt>
                <c:pt idx="1467">
                  <c:v>5.2921044068550609</c:v>
                </c:pt>
                <c:pt idx="1468">
                  <c:v>5.2921251943030221</c:v>
                </c:pt>
                <c:pt idx="1469">
                  <c:v>5.2921458724784509</c:v>
                </c:pt>
                <c:pt idx="1470">
                  <c:v>5.2921664419554695</c:v>
                </c:pt>
                <c:pt idx="1471">
                  <c:v>5.2921869033051898</c:v>
                </c:pt>
                <c:pt idx="1472">
                  <c:v>5.2922072570957246</c:v>
                </c:pt>
                <c:pt idx="1473">
                  <c:v>5.2922275038922049</c:v>
                </c:pt>
                <c:pt idx="1474">
                  <c:v>5.2922476442567969</c:v>
                </c:pt>
                <c:pt idx="1475">
                  <c:v>5.2922676787487131</c:v>
                </c:pt>
                <c:pt idx="1476">
                  <c:v>5.2922876079242318</c:v>
                </c:pt>
                <c:pt idx="1477">
                  <c:v>5.2923074323367132</c:v>
                </c:pt>
                <c:pt idx="1478">
                  <c:v>5.2923271525366093</c:v>
                </c:pt>
                <c:pt idx="1479">
                  <c:v>5.2923467690714849</c:v>
                </c:pt>
                <c:pt idx="1480">
                  <c:v>5.2923662824860305</c:v>
                </c:pt>
                <c:pt idx="1481">
                  <c:v>5.2923856933220765</c:v>
                </c:pt>
                <c:pt idx="1482">
                  <c:v>5.2924050021186089</c:v>
                </c:pt>
                <c:pt idx="1483">
                  <c:v>5.2924242094117844</c:v>
                </c:pt>
                <c:pt idx="1484">
                  <c:v>5.2924433157349471</c:v>
                </c:pt>
                <c:pt idx="1485">
                  <c:v>5.2924623216186371</c:v>
                </c:pt>
                <c:pt idx="1486">
                  <c:v>5.2924812275906135</c:v>
                </c:pt>
                <c:pt idx="1487">
                  <c:v>5.2925000341758608</c:v>
                </c:pt>
                <c:pt idx="1488">
                  <c:v>5.2925187418966129</c:v>
                </c:pt>
                <c:pt idx="1489">
                  <c:v>5.2925373512723564</c:v>
                </c:pt>
                <c:pt idx="1490">
                  <c:v>5.2925558628198548</c:v>
                </c:pt>
                <c:pt idx="1491">
                  <c:v>5.2925742770531556</c:v>
                </c:pt>
                <c:pt idx="1492">
                  <c:v>5.2925925944836099</c:v>
                </c:pt>
                <c:pt idx="1493">
                  <c:v>5.2926108156198826</c:v>
                </c:pt>
                <c:pt idx="1494">
                  <c:v>5.292628940967969</c:v>
                </c:pt>
                <c:pt idx="1495">
                  <c:v>5.2926469710312078</c:v>
                </c:pt>
                <c:pt idx="1496">
                  <c:v>5.2926649063102946</c:v>
                </c:pt>
                <c:pt idx="1497">
                  <c:v>5.2926827473032967</c:v>
                </c:pt>
                <c:pt idx="1498">
                  <c:v>5.2927004945056666</c:v>
                </c:pt>
                <c:pt idx="1499">
                  <c:v>5.2927181484102546</c:v>
                </c:pt>
                <c:pt idx="1500">
                  <c:v>5.2927357095073244</c:v>
                </c:pt>
                <c:pt idx="1501">
                  <c:v>5.2927531782845643</c:v>
                </c:pt>
                <c:pt idx="1502">
                  <c:v>5.2927705552271043</c:v>
                </c:pt>
                <c:pt idx="1503">
                  <c:v>5.2927878408175255</c:v>
                </c:pt>
                <c:pt idx="1504">
                  <c:v>5.292805035535876</c:v>
                </c:pt>
                <c:pt idx="1505">
                  <c:v>5.2928221398596804</c:v>
                </c:pt>
                <c:pt idx="1506">
                  <c:v>5.2928391542639615</c:v>
                </c:pt>
                <c:pt idx="1507">
                  <c:v>5.2928560792212442</c:v>
                </c:pt>
                <c:pt idx="1508">
                  <c:v>5.2928729152015723</c:v>
                </c:pt>
                <c:pt idx="1509">
                  <c:v>5.2928896626725219</c:v>
                </c:pt>
                <c:pt idx="1510">
                  <c:v>5.2929063220992152</c:v>
                </c:pt>
                <c:pt idx="1511">
                  <c:v>5.2929228939443309</c:v>
                </c:pt>
                <c:pt idx="1512">
                  <c:v>5.2929393786681196</c:v>
                </c:pt>
                <c:pt idx="1513">
                  <c:v>5.2929557767284123</c:v>
                </c:pt>
                <c:pt idx="1514">
                  <c:v>5.2929720885806386</c:v>
                </c:pt>
                <c:pt idx="1515">
                  <c:v>5.2929883146778351</c:v>
                </c:pt>
                <c:pt idx="1516">
                  <c:v>5.2930044554706601</c:v>
                </c:pt>
                <c:pt idx="1517">
                  <c:v>5.2930205114074074</c:v>
                </c:pt>
                <c:pt idx="1518">
                  <c:v>5.2930364829340126</c:v>
                </c:pt>
                <c:pt idx="1519">
                  <c:v>5.2930523704940731</c:v>
                </c:pt>
                <c:pt idx="1520">
                  <c:v>5.2930681745288553</c:v>
                </c:pt>
                <c:pt idx="1521">
                  <c:v>5.2930838954773085</c:v>
                </c:pt>
                <c:pt idx="1522">
                  <c:v>5.2930995337760773</c:v>
                </c:pt>
                <c:pt idx="1523">
                  <c:v>5.293115089859513</c:v>
                </c:pt>
                <c:pt idx="1524">
                  <c:v>5.2931305641596866</c:v>
                </c:pt>
                <c:pt idx="1525">
                  <c:v>5.2931459571063986</c:v>
                </c:pt>
                <c:pt idx="1526">
                  <c:v>5.293161269127193</c:v>
                </c:pt>
                <c:pt idx="1527">
                  <c:v>5.2931765006473706</c:v>
                </c:pt>
                <c:pt idx="1528">
                  <c:v>5.2931916520899964</c:v>
                </c:pt>
                <c:pt idx="1529">
                  <c:v>5.2932067238759135</c:v>
                </c:pt>
                <c:pt idx="1530">
                  <c:v>5.2932217164237567</c:v>
                </c:pt>
                <c:pt idx="1531">
                  <c:v>5.29323663014996</c:v>
                </c:pt>
                <c:pt idx="1532">
                  <c:v>5.2932514654687726</c:v>
                </c:pt>
                <c:pt idx="1533">
                  <c:v>5.2932662227922664</c:v>
                </c:pt>
                <c:pt idx="1534">
                  <c:v>5.2932809025303502</c:v>
                </c:pt>
                <c:pt idx="1535">
                  <c:v>5.2932955050907804</c:v>
                </c:pt>
                <c:pt idx="1536">
                  <c:v>5.2933100308791703</c:v>
                </c:pt>
                <c:pt idx="1537">
                  <c:v>5.2933244802990043</c:v>
                </c:pt>
                <c:pt idx="1538">
                  <c:v>5.2933388537516475</c:v>
                </c:pt>
                <c:pt idx="1539">
                  <c:v>5.2933531516363566</c:v>
                </c:pt>
                <c:pt idx="1540">
                  <c:v>5.293367374350292</c:v>
                </c:pt>
                <c:pt idx="1541">
                  <c:v>5.2933815222885272</c:v>
                </c:pt>
                <c:pt idx="1542">
                  <c:v>5.2933955958440624</c:v>
                </c:pt>
                <c:pt idx="1543">
                  <c:v>5.2934095954078302</c:v>
                </c:pt>
                <c:pt idx="1544">
                  <c:v>5.293423521368716</c:v>
                </c:pt>
                <c:pt idx="1545">
                  <c:v>5.2934373741135552</c:v>
                </c:pt>
                <c:pt idx="1546">
                  <c:v>5.2934511540271583</c:v>
                </c:pt>
                <c:pt idx="1547">
                  <c:v>5.2934648614923105</c:v>
                </c:pt>
                <c:pt idx="1548">
                  <c:v>5.2934784968897883</c:v>
                </c:pt>
                <c:pt idx="1549">
                  <c:v>5.2934920605983669</c:v>
                </c:pt>
                <c:pt idx="1550">
                  <c:v>5.2935055529948318</c:v>
                </c:pt>
                <c:pt idx="1551">
                  <c:v>5.2935189744539919</c:v>
                </c:pt>
                <c:pt idx="1552">
                  <c:v>5.2935323253486857</c:v>
                </c:pt>
                <c:pt idx="1553">
                  <c:v>5.2935456060497925</c:v>
                </c:pt>
                <c:pt idx="1554">
                  <c:v>5.2935588169262457</c:v>
                </c:pt>
                <c:pt idx="1555">
                  <c:v>5.2935719583450389</c:v>
                </c:pt>
                <c:pt idx="1556">
                  <c:v>5.2935850306712391</c:v>
                </c:pt>
                <c:pt idx="1557">
                  <c:v>5.2935980342679949</c:v>
                </c:pt>
                <c:pt idx="1558">
                  <c:v>5.293610969496549</c:v>
                </c:pt>
                <c:pt idx="1559">
                  <c:v>5.2936238367162449</c:v>
                </c:pt>
                <c:pt idx="1560">
                  <c:v>5.2936366362845382</c:v>
                </c:pt>
                <c:pt idx="1561">
                  <c:v>5.2936493685570092</c:v>
                </c:pt>
                <c:pt idx="1562">
                  <c:v>5.2936620338873688</c:v>
                </c:pt>
                <c:pt idx="1563">
                  <c:v>5.2936746326274697</c:v>
                </c:pt>
                <c:pt idx="1564">
                  <c:v>5.2936871651273174</c:v>
                </c:pt>
                <c:pt idx="1565">
                  <c:v>5.2936996317350777</c:v>
                </c:pt>
                <c:pt idx="1566">
                  <c:v>5.2937120327970879</c:v>
                </c:pt>
                <c:pt idx="1567">
                  <c:v>5.293724368657867</c:v>
                </c:pt>
                <c:pt idx="1568">
                  <c:v>5.2937366396601213</c:v>
                </c:pt>
                <c:pt idx="1569">
                  <c:v>5.2937488461447613</c:v>
                </c:pt>
                <c:pt idx="1570">
                  <c:v>5.2937609884509023</c:v>
                </c:pt>
                <c:pt idx="1571">
                  <c:v>5.2937730669158816</c:v>
                </c:pt>
                <c:pt idx="1572">
                  <c:v>5.2937850818752619</c:v>
                </c:pt>
                <c:pt idx="1573">
                  <c:v>5.2937970336628446</c:v>
                </c:pt>
                <c:pt idx="1574">
                  <c:v>5.293808922610677</c:v>
                </c:pt>
                <c:pt idx="1575">
                  <c:v>5.2938207490490621</c:v>
                </c:pt>
                <c:pt idx="1576">
                  <c:v>5.293832513306568</c:v>
                </c:pt>
                <c:pt idx="1577">
                  <c:v>5.2938442157100365</c:v>
                </c:pt>
                <c:pt idx="1578">
                  <c:v>5.2938558565845915</c:v>
                </c:pt>
                <c:pt idx="1579">
                  <c:v>5.2938674362536515</c:v>
                </c:pt>
                <c:pt idx="1580">
                  <c:v>5.2938789550389336</c:v>
                </c:pt>
                <c:pt idx="1581">
                  <c:v>5.2938904132604643</c:v>
                </c:pt>
                <c:pt idx="1582">
                  <c:v>5.2939018112365908</c:v>
                </c:pt>
                <c:pt idx="1583">
                  <c:v>5.2939131492839877</c:v>
                </c:pt>
                <c:pt idx="1584">
                  <c:v>5.2939244277176645</c:v>
                </c:pt>
                <c:pt idx="1585">
                  <c:v>5.2939356468509766</c:v>
                </c:pt>
                <c:pt idx="1586">
                  <c:v>5.293946806995633</c:v>
                </c:pt>
                <c:pt idx="1587">
                  <c:v>5.2939579084617057</c:v>
                </c:pt>
                <c:pt idx="1588">
                  <c:v>5.2939689515576367</c:v>
                </c:pt>
                <c:pt idx="1589">
                  <c:v>5.2939799365902491</c:v>
                </c:pt>
                <c:pt idx="1590">
                  <c:v>5.2939908638647513</c:v>
                </c:pt>
                <c:pt idx="1591">
                  <c:v>5.2940017336847509</c:v>
                </c:pt>
                <c:pt idx="1592">
                  <c:v>5.2940125463522589</c:v>
                </c:pt>
                <c:pt idx="1593">
                  <c:v>5.2940233021676999</c:v>
                </c:pt>
                <c:pt idx="1594">
                  <c:v>5.2940340014299219</c:v>
                </c:pt>
                <c:pt idx="1595">
                  <c:v>5.294044644436199</c:v>
                </c:pt>
                <c:pt idx="1596">
                  <c:v>5.2940552314822469</c:v>
                </c:pt>
                <c:pt idx="1597">
                  <c:v>5.2940657628622265</c:v>
                </c:pt>
                <c:pt idx="1598">
                  <c:v>5.2940762388687528</c:v>
                </c:pt>
                <c:pt idx="1599">
                  <c:v>5.294086659792903</c:v>
                </c:pt>
                <c:pt idx="1600">
                  <c:v>5.2940970259242262</c:v>
                </c:pt>
                <c:pt idx="1601">
                  <c:v>5.2941073375507504</c:v>
                </c:pt>
                <c:pt idx="1602">
                  <c:v>5.2941175949589887</c:v>
                </c:pt>
                <c:pt idx="1603">
                  <c:v>5.2941277984339479</c:v>
                </c:pt>
                <c:pt idx="1604">
                  <c:v>5.2941379482591433</c:v>
                </c:pt>
                <c:pt idx="1605">
                  <c:v>5.2941480447165929</c:v>
                </c:pt>
                <c:pt idx="1606">
                  <c:v>5.2941580880868386</c:v>
                </c:pt>
                <c:pt idx="1607">
                  <c:v>5.2941680786489442</c:v>
                </c:pt>
                <c:pt idx="1608">
                  <c:v>5.2941780166805108</c:v>
                </c:pt>
                <c:pt idx="1609">
                  <c:v>5.2941879024576792</c:v>
                </c:pt>
                <c:pt idx="1610">
                  <c:v>5.2941977362551373</c:v>
                </c:pt>
                <c:pt idx="1611">
                  <c:v>5.2942075183461332</c:v>
                </c:pt>
                <c:pt idx="1612">
                  <c:v>5.2942172490024779</c:v>
                </c:pt>
                <c:pt idx="1613">
                  <c:v>5.2942269284945542</c:v>
                </c:pt>
                <c:pt idx="1614">
                  <c:v>5.2942365570913239</c:v>
                </c:pt>
                <c:pt idx="1615">
                  <c:v>5.2942461350603356</c:v>
                </c:pt>
                <c:pt idx="1616">
                  <c:v>5.2942556626677328</c:v>
                </c:pt>
                <c:pt idx="1617">
                  <c:v>5.2942651401782594</c:v>
                </c:pt>
                <c:pt idx="1618">
                  <c:v>5.2942745678552692</c:v>
                </c:pt>
                <c:pt idx="1619">
                  <c:v>5.2942839459607303</c:v>
                </c:pt>
                <c:pt idx="1620">
                  <c:v>5.2942932747552378</c:v>
                </c:pt>
                <c:pt idx="1621">
                  <c:v>5.2943025544980156</c:v>
                </c:pt>
                <c:pt idx="1622">
                  <c:v>5.2943117854469239</c:v>
                </c:pt>
                <c:pt idx="1623">
                  <c:v>5.2943209678584706</c:v>
                </c:pt>
                <c:pt idx="1624">
                  <c:v>5.2943301019878142</c:v>
                </c:pt>
                <c:pt idx="1625">
                  <c:v>5.294339188088772</c:v>
                </c:pt>
                <c:pt idx="1626">
                  <c:v>5.2943482264138293</c:v>
                </c:pt>
                <c:pt idx="1627">
                  <c:v>5.2943572172141451</c:v>
                </c:pt>
                <c:pt idx="1628">
                  <c:v>5.2943661607395551</c:v>
                </c:pt>
                <c:pt idx="1629">
                  <c:v>5.294375057238585</c:v>
                </c:pt>
                <c:pt idx="1630">
                  <c:v>5.294383906958454</c:v>
                </c:pt>
                <c:pt idx="1631">
                  <c:v>5.2943927101450816</c:v>
                </c:pt>
                <c:pt idx="1632">
                  <c:v>5.2944014670430963</c:v>
                </c:pt>
                <c:pt idx="1633">
                  <c:v>5.2944101778958395</c:v>
                </c:pt>
                <c:pt idx="1634">
                  <c:v>5.294418842945376</c:v>
                </c:pt>
                <c:pt idx="1635">
                  <c:v>5.2944274624324974</c:v>
                </c:pt>
                <c:pt idx="1636">
                  <c:v>5.2944360365967285</c:v>
                </c:pt>
                <c:pt idx="1637">
                  <c:v>5.2944445656763381</c:v>
                </c:pt>
                <c:pt idx="1638">
                  <c:v>5.2944530499083404</c:v>
                </c:pt>
                <c:pt idx="1639">
                  <c:v>5.2944614895285049</c:v>
                </c:pt>
                <c:pt idx="1640">
                  <c:v>5.2944698847713649</c:v>
                </c:pt>
                <c:pt idx="1641">
                  <c:v>5.2944782358702165</c:v>
                </c:pt>
                <c:pt idx="1642">
                  <c:v>5.2944865430571335</c:v>
                </c:pt>
                <c:pt idx="1643">
                  <c:v>5.2944948065629678</c:v>
                </c:pt>
                <c:pt idx="1644">
                  <c:v>5.2945030266173605</c:v>
                </c:pt>
                <c:pt idx="1645">
                  <c:v>5.2945112034487432</c:v>
                </c:pt>
                <c:pt idx="1646">
                  <c:v>5.2945193372843491</c:v>
                </c:pt>
                <c:pt idx="1647">
                  <c:v>5.2945274283502162</c:v>
                </c:pt>
                <c:pt idx="1648">
                  <c:v>5.2945354768711956</c:v>
                </c:pt>
                <c:pt idx="1649">
                  <c:v>5.2945434830709548</c:v>
                </c:pt>
                <c:pt idx="1650">
                  <c:v>5.2945514471719894</c:v>
                </c:pt>
                <c:pt idx="1651">
                  <c:v>5.2945593693956221</c:v>
                </c:pt>
                <c:pt idx="1652">
                  <c:v>5.2945672499620144</c:v>
                </c:pt>
                <c:pt idx="1653">
                  <c:v>5.2945750890901699</c:v>
                </c:pt>
                <c:pt idx="1654">
                  <c:v>5.294582886997941</c:v>
                </c:pt>
                <c:pt idx="1655">
                  <c:v>5.2945906439020387</c:v>
                </c:pt>
                <c:pt idx="1656">
                  <c:v>5.2945983600180293</c:v>
                </c:pt>
                <c:pt idx="1657">
                  <c:v>5.294606035560351</c:v>
                </c:pt>
                <c:pt idx="1658">
                  <c:v>5.2946136707423124</c:v>
                </c:pt>
                <c:pt idx="1659">
                  <c:v>5.2946212657761027</c:v>
                </c:pt>
                <c:pt idx="1660">
                  <c:v>5.2946288208727941</c:v>
                </c:pt>
                <c:pt idx="1661">
                  <c:v>5.2946363362423519</c:v>
                </c:pt>
                <c:pt idx="1662">
                  <c:v>5.2946438120936357</c:v>
                </c:pt>
                <c:pt idx="1663">
                  <c:v>5.2946512486344099</c:v>
                </c:pt>
                <c:pt idx="1664">
                  <c:v>5.2946586460713441</c:v>
                </c:pt>
                <c:pt idx="1665">
                  <c:v>5.2946660046100229</c:v>
                </c:pt>
                <c:pt idx="1666">
                  <c:v>5.2946733244549522</c:v>
                </c:pt>
                <c:pt idx="1667">
                  <c:v>5.2946806058095603</c:v>
                </c:pt>
                <c:pt idx="1668">
                  <c:v>5.2946878488762072</c:v>
                </c:pt>
                <c:pt idx="1669">
                  <c:v>5.2946950538561914</c:v>
                </c:pt>
                <c:pt idx="1670">
                  <c:v>5.2947022209497501</c:v>
                </c:pt>
                <c:pt idx="1671">
                  <c:v>5.2947093503560723</c:v>
                </c:pt>
                <c:pt idx="1672">
                  <c:v>5.2947164422732955</c:v>
                </c:pt>
                <c:pt idx="1673">
                  <c:v>5.2947234968985191</c:v>
                </c:pt>
                <c:pt idx="1674">
                  <c:v>5.2947305144278056</c:v>
                </c:pt>
                <c:pt idx="1675">
                  <c:v>5.2947374950561867</c:v>
                </c:pt>
                <c:pt idx="1676">
                  <c:v>5.294744438977669</c:v>
                </c:pt>
                <c:pt idx="1677">
                  <c:v>5.2947513463852411</c:v>
                </c:pt>
                <c:pt idx="1678">
                  <c:v>5.2947582174708749</c:v>
                </c:pt>
                <c:pt idx="1679">
                  <c:v>5.2947650524255359</c:v>
                </c:pt>
                <c:pt idx="1680">
                  <c:v>5.2947718514391831</c:v>
                </c:pt>
                <c:pt idx="1681">
                  <c:v>5.2947786147007783</c:v>
                </c:pt>
                <c:pt idx="1682">
                  <c:v>5.2947853423982911</c:v>
                </c:pt>
                <c:pt idx="1683">
                  <c:v>5.2947920347187019</c:v>
                </c:pt>
                <c:pt idx="1684">
                  <c:v>5.2947986918480101</c:v>
                </c:pt>
                <c:pt idx="1685">
                  <c:v>5.2948053139712341</c:v>
                </c:pt>
                <c:pt idx="1686">
                  <c:v>5.294811901272424</c:v>
                </c:pt>
                <c:pt idx="1687">
                  <c:v>5.294818453934659</c:v>
                </c:pt>
                <c:pt idx="1688">
                  <c:v>5.2948249721400575</c:v>
                </c:pt>
                <c:pt idx="1689">
                  <c:v>5.2948314560697831</c:v>
                </c:pt>
                <c:pt idx="1690">
                  <c:v>5.2948379059040436</c:v>
                </c:pt>
                <c:pt idx="1691">
                  <c:v>5.2948443218221</c:v>
                </c:pt>
                <c:pt idx="1692">
                  <c:v>5.2948507040022728</c:v>
                </c:pt>
                <c:pt idx="1693">
                  <c:v>5.2948570526219445</c:v>
                </c:pt>
                <c:pt idx="1694">
                  <c:v>5.2948633678575652</c:v>
                </c:pt>
                <c:pt idx="1695">
                  <c:v>5.2948696498846566</c:v>
                </c:pt>
                <c:pt idx="1696">
                  <c:v>5.2948758988778213</c:v>
                </c:pt>
                <c:pt idx="1697">
                  <c:v>5.2948821150107381</c:v>
                </c:pt>
                <c:pt idx="1698">
                  <c:v>5.29488829845618</c:v>
                </c:pt>
                <c:pt idx="1699">
                  <c:v>5.2948944493860068</c:v>
                </c:pt>
                <c:pt idx="1700">
                  <c:v>5.2949005679711769</c:v>
                </c:pt>
                <c:pt idx="1701">
                  <c:v>5.2949066543817498</c:v>
                </c:pt>
                <c:pt idx="1702">
                  <c:v>5.2949127087868888</c:v>
                </c:pt>
                <c:pt idx="1703">
                  <c:v>5.2949187313548736</c:v>
                </c:pt>
                <c:pt idx="1704">
                  <c:v>5.2949247222530946</c:v>
                </c:pt>
                <c:pt idx="1705">
                  <c:v>5.294930681648065</c:v>
                </c:pt>
                <c:pt idx="1706">
                  <c:v>5.2949366097054211</c:v>
                </c:pt>
                <c:pt idx="1707">
                  <c:v>5.294942506589928</c:v>
                </c:pt>
                <c:pt idx="1708">
                  <c:v>5.2949483724654867</c:v>
                </c:pt>
                <c:pt idx="1709">
                  <c:v>5.2949542074951363</c:v>
                </c:pt>
                <c:pt idx="1710">
                  <c:v>5.2949600118410585</c:v>
                </c:pt>
                <c:pt idx="1711">
                  <c:v>5.2949657856645818</c:v>
                </c:pt>
                <c:pt idx="1712">
                  <c:v>5.2949715291261867</c:v>
                </c:pt>
                <c:pt idx="1713">
                  <c:v>5.2949772423855137</c:v>
                </c:pt>
                <c:pt idx="1714">
                  <c:v>5.2949829256013583</c:v>
                </c:pt>
                <c:pt idx="1715">
                  <c:v>5.2949885789316866</c:v>
                </c:pt>
                <c:pt idx="1716">
                  <c:v>5.2949942025336298</c:v>
                </c:pt>
                <c:pt idx="1717">
                  <c:v>5.2949997965634967</c:v>
                </c:pt>
                <c:pt idx="1718">
                  <c:v>5.2950053611767736</c:v>
                </c:pt>
                <c:pt idx="1719">
                  <c:v>5.2950108965281277</c:v>
                </c:pt>
                <c:pt idx="1720">
                  <c:v>5.2950164027714166</c:v>
                </c:pt>
                <c:pt idx="1721">
                  <c:v>5.2950218800596858</c:v>
                </c:pt>
                <c:pt idx="1722">
                  <c:v>5.2950273285451779</c:v>
                </c:pt>
                <c:pt idx="1723">
                  <c:v>5.2950327483793354</c:v>
                </c:pt>
                <c:pt idx="1724">
                  <c:v>5.2950381397128039</c:v>
                </c:pt>
                <c:pt idx="1725">
                  <c:v>5.295043502695437</c:v>
                </c:pt>
                <c:pt idx="1726">
                  <c:v>5.2950488374763021</c:v>
                </c:pt>
                <c:pt idx="1727">
                  <c:v>5.2950541442036823</c:v>
                </c:pt>
                <c:pt idx="1728">
                  <c:v>5.2950594230250791</c:v>
                </c:pt>
                <c:pt idx="1729">
                  <c:v>5.2950646740872234</c:v>
                </c:pt>
                <c:pt idx="1730">
                  <c:v>5.2950698975360684</c:v>
                </c:pt>
                <c:pt idx="1731">
                  <c:v>5.2950750935168074</c:v>
                </c:pt>
                <c:pt idx="1732">
                  <c:v>5.2950802621738644</c:v>
                </c:pt>
                <c:pt idx="1733">
                  <c:v>5.2950854036509067</c:v>
                </c:pt>
                <c:pt idx="1734">
                  <c:v>5.2950905180908467</c:v>
                </c:pt>
                <c:pt idx="1735">
                  <c:v>5.2950956056358445</c:v>
                </c:pt>
                <c:pt idx="1736">
                  <c:v>5.2951006664273139</c:v>
                </c:pt>
                <c:pt idx="1737">
                  <c:v>5.2951057006059239</c:v>
                </c:pt>
                <c:pt idx="1738">
                  <c:v>5.295110708311606</c:v>
                </c:pt>
                <c:pt idx="1739">
                  <c:v>5.2951156896835556</c:v>
                </c:pt>
                <c:pt idx="1740">
                  <c:v>5.2951206448602344</c:v>
                </c:pt>
                <c:pt idx="1741">
                  <c:v>5.2951255739793783</c:v>
                </c:pt>
                <c:pt idx="1742">
                  <c:v>5.2951304771779988</c:v>
                </c:pt>
                <c:pt idx="1743">
                  <c:v>5.2951353545923876</c:v>
                </c:pt>
                <c:pt idx="1744">
                  <c:v>5.295140206358119</c:v>
                </c:pt>
                <c:pt idx="1745">
                  <c:v>5.295145032610054</c:v>
                </c:pt>
                <c:pt idx="1746">
                  <c:v>5.2951498334823466</c:v>
                </c:pt>
                <c:pt idx="1747">
                  <c:v>5.2951546091084429</c:v>
                </c:pt>
                <c:pt idx="1748">
                  <c:v>5.2951593596210911</c:v>
                </c:pt>
                <c:pt idx="1749">
                  <c:v>5.2951640851523392</c:v>
                </c:pt>
                <c:pt idx="1750">
                  <c:v>5.2951687858335408</c:v>
                </c:pt>
                <c:pt idx="1751">
                  <c:v>5.2951734617953603</c:v>
                </c:pt>
                <c:pt idx="1752">
                  <c:v>5.2951781131677738</c:v>
                </c:pt>
                <c:pt idx="1753">
                  <c:v>5.2951827400800751</c:v>
                </c:pt>
                <c:pt idx="1754">
                  <c:v>5.2951873426608778</c:v>
                </c:pt>
                <c:pt idx="1755">
                  <c:v>5.2951919210381195</c:v>
                </c:pt>
                <c:pt idx="1756">
                  <c:v>5.2951964753390666</c:v>
                </c:pt>
                <c:pt idx="1757">
                  <c:v>5.2952010056903145</c:v>
                </c:pt>
                <c:pt idx="1758">
                  <c:v>5.2952055122177928</c:v>
                </c:pt>
                <c:pt idx="1759">
                  <c:v>5.2952099950467719</c:v>
                </c:pt>
                <c:pt idx="1760">
                  <c:v>5.2952144543018616</c:v>
                </c:pt>
                <c:pt idx="1761">
                  <c:v>5.2952188901070159</c:v>
                </c:pt>
                <c:pt idx="1762">
                  <c:v>5.2952233025855389</c:v>
                </c:pt>
                <c:pt idx="1763">
                  <c:v>5.2952276918600862</c:v>
                </c:pt>
                <c:pt idx="1764">
                  <c:v>5.2952320580526662</c:v>
                </c:pt>
                <c:pt idx="1765">
                  <c:v>5.2952364012846491</c:v>
                </c:pt>
                <c:pt idx="1766">
                  <c:v>5.295240721676767</c:v>
                </c:pt>
                <c:pt idx="1767">
                  <c:v>5.2952450193491147</c:v>
                </c:pt>
                <c:pt idx="1768">
                  <c:v>5.2952492944211569</c:v>
                </c:pt>
                <c:pt idx="1769">
                  <c:v>5.2952535470117308</c:v>
                </c:pt>
                <c:pt idx="1770">
                  <c:v>5.2952577772390494</c:v>
                </c:pt>
                <c:pt idx="1771">
                  <c:v>5.2952619852207015</c:v>
                </c:pt>
                <c:pt idx="1772">
                  <c:v>5.2952661710736608</c:v>
                </c:pt>
                <c:pt idx="1773">
                  <c:v>5.2952703349142833</c:v>
                </c:pt>
                <c:pt idx="1774">
                  <c:v>5.2952744768583164</c:v>
                </c:pt>
                <c:pt idx="1775">
                  <c:v>5.2952785970208964</c:v>
                </c:pt>
                <c:pt idx="1776">
                  <c:v>5.2952826955165566</c:v>
                </c:pt>
                <c:pt idx="1777">
                  <c:v>5.2952867724592263</c:v>
                </c:pt>
                <c:pt idx="1778">
                  <c:v>5.2952908279622353</c:v>
                </c:pt>
                <c:pt idx="1779">
                  <c:v>5.2952948621383191</c:v>
                </c:pt>
                <c:pt idx="1780">
                  <c:v>5.2952988750996202</c:v>
                </c:pt>
                <c:pt idx="1781">
                  <c:v>5.2953028669576927</c:v>
                </c:pt>
                <c:pt idx="1782">
                  <c:v>5.2953068378235013</c:v>
                </c:pt>
                <c:pt idx="1783">
                  <c:v>5.2953107878074306</c:v>
                </c:pt>
                <c:pt idx="1784">
                  <c:v>5.2953147170192807</c:v>
                </c:pt>
                <c:pt idx="1785">
                  <c:v>5.2953186255682798</c:v>
                </c:pt>
                <c:pt idx="1786">
                  <c:v>5.2953225135630779</c:v>
                </c:pt>
                <c:pt idx="1787">
                  <c:v>5.2953263811117548</c:v>
                </c:pt>
                <c:pt idx="1788">
                  <c:v>5.2953302283218235</c:v>
                </c:pt>
                <c:pt idx="1789">
                  <c:v>5.2953340553002279</c:v>
                </c:pt>
                <c:pt idx="1790">
                  <c:v>5.2953378621533558</c:v>
                </c:pt>
                <c:pt idx="1791">
                  <c:v>5.2953416489870291</c:v>
                </c:pt>
                <c:pt idx="1792">
                  <c:v>5.2953454159065183</c:v>
                </c:pt>
                <c:pt idx="1793">
                  <c:v>5.2953491630165388</c:v>
                </c:pt>
                <c:pt idx="1794">
                  <c:v>5.2953528904212535</c:v>
                </c:pt>
                <c:pt idx="1795">
                  <c:v>5.2953565982242825</c:v>
                </c:pt>
                <c:pt idx="1796">
                  <c:v>5.2953602865286937</c:v>
                </c:pt>
                <c:pt idx="1797">
                  <c:v>5.2953639554370211</c:v>
                </c:pt>
                <c:pt idx="1798">
                  <c:v>5.295367605051255</c:v>
                </c:pt>
                <c:pt idx="1799">
                  <c:v>5.2953712354728504</c:v>
                </c:pt>
                <c:pt idx="1800">
                  <c:v>5.2953748468027282</c:v>
                </c:pt>
                <c:pt idx="1801">
                  <c:v>5.2953784391412819</c:v>
                </c:pt>
                <c:pt idx="1802">
                  <c:v>5.2953820125883722</c:v>
                </c:pt>
                <c:pt idx="1803">
                  <c:v>5.295385567243339</c:v>
                </c:pt>
                <c:pt idx="1804">
                  <c:v>5.2953891032049984</c:v>
                </c:pt>
                <c:pt idx="1805">
                  <c:v>5.2953926205716462</c:v>
                </c:pt>
                <c:pt idx="1806">
                  <c:v>5.2953961194410617</c:v>
                </c:pt>
                <c:pt idx="1807">
                  <c:v>5.2953995999105121</c:v>
                </c:pt>
                <c:pt idx="1808">
                  <c:v>5.2954030620767512</c:v>
                </c:pt>
                <c:pt idx="1809">
                  <c:v>5.2954065060360236</c:v>
                </c:pt>
                <c:pt idx="1810">
                  <c:v>5.2954099318840688</c:v>
                </c:pt>
                <c:pt idx="1811">
                  <c:v>5.2954133397161245</c:v>
                </c:pt>
                <c:pt idx="1812">
                  <c:v>5.2954167296269254</c:v>
                </c:pt>
                <c:pt idx="1813">
                  <c:v>5.2954201017107092</c:v>
                </c:pt>
                <c:pt idx="1814">
                  <c:v>5.2954234560612177</c:v>
                </c:pt>
                <c:pt idx="1815">
                  <c:v>5.2954267927716998</c:v>
                </c:pt>
                <c:pt idx="1816">
                  <c:v>5.2954301119349143</c:v>
                </c:pt>
                <c:pt idx="1817">
                  <c:v>5.2954334136431331</c:v>
                </c:pt>
                <c:pt idx="1818">
                  <c:v>5.2954366979881424</c:v>
                </c:pt>
                <c:pt idx="1819">
                  <c:v>5.2954399650612434</c:v>
                </c:pt>
                <c:pt idx="1820">
                  <c:v>5.2954432149532629</c:v>
                </c:pt>
                <c:pt idx="1821">
                  <c:v>5.2954464477545446</c:v>
                </c:pt>
                <c:pt idx="1822">
                  <c:v>5.2954496635549599</c:v>
                </c:pt>
                <c:pt idx="1823">
                  <c:v>5.2954528624439066</c:v>
                </c:pt>
                <c:pt idx="1824">
                  <c:v>5.2954560445103134</c:v>
                </c:pt>
                <c:pt idx="1825">
                  <c:v>5.295459209842643</c:v>
                </c:pt>
                <c:pt idx="1826">
                  <c:v>5.2954623585288889</c:v>
                </c:pt>
                <c:pt idx="1827">
                  <c:v>5.2954654906565848</c:v>
                </c:pt>
                <c:pt idx="1828">
                  <c:v>5.295468606312804</c:v>
                </c:pt>
                <c:pt idx="1829">
                  <c:v>5.2954717055841609</c:v>
                </c:pt>
                <c:pt idx="1830">
                  <c:v>5.295474788556815</c:v>
                </c:pt>
                <c:pt idx="1831">
                  <c:v>5.2954778553164736</c:v>
                </c:pt>
                <c:pt idx="1832">
                  <c:v>5.2954809059483923</c:v>
                </c:pt>
                <c:pt idx="1833">
                  <c:v>5.2954839405373786</c:v>
                </c:pt>
                <c:pt idx="1834">
                  <c:v>5.2954869591677944</c:v>
                </c:pt>
                <c:pt idx="1835">
                  <c:v>5.2954899619235594</c:v>
                </c:pt>
                <c:pt idx="1836">
                  <c:v>5.2954929488881488</c:v>
                </c:pt>
                <c:pt idx="1837">
                  <c:v>5.2954959201446021</c:v>
                </c:pt>
                <c:pt idx="1838">
                  <c:v>5.2954988757755199</c:v>
                </c:pt>
                <c:pt idx="1839">
                  <c:v>5.2955018158630711</c:v>
                </c:pt>
                <c:pt idx="1840">
                  <c:v>5.2955047404889886</c:v>
                </c:pt>
                <c:pt idx="1841">
                  <c:v>5.2955076497345797</c:v>
                </c:pt>
                <c:pt idx="1842">
                  <c:v>5.2955105436807219</c:v>
                </c:pt>
                <c:pt idx="1843">
                  <c:v>5.2955134224078693</c:v>
                </c:pt>
                <c:pt idx="1844">
                  <c:v>5.2955162859960501</c:v>
                </c:pt>
                <c:pt idx="1845">
                  <c:v>5.2955191345248744</c:v>
                </c:pt>
                <c:pt idx="1846">
                  <c:v>5.2955219680735306</c:v>
                </c:pt>
                <c:pt idx="1847">
                  <c:v>5.2955247867207946</c:v>
                </c:pt>
                <c:pt idx="1848">
                  <c:v>5.2955275905450261</c:v>
                </c:pt>
                <c:pt idx="1849">
                  <c:v>5.2955303796241724</c:v>
                </c:pt>
                <c:pt idx="1850">
                  <c:v>5.2955331540357715</c:v>
                </c:pt>
                <c:pt idx="1851">
                  <c:v>5.2955359138569555</c:v>
                </c:pt>
                <c:pt idx="1852">
                  <c:v>5.2955386591644462</c:v>
                </c:pt>
                <c:pt idx="1853">
                  <c:v>5.2955413900345683</c:v>
                </c:pt>
                <c:pt idx="1854">
                  <c:v>5.2955441065432387</c:v>
                </c:pt>
                <c:pt idx="1855">
                  <c:v>5.2955468087659803</c:v>
                </c:pt>
                <c:pt idx="1856">
                  <c:v>5.2955494967779178</c:v>
                </c:pt>
                <c:pt idx="1857">
                  <c:v>5.2955521706537763</c:v>
                </c:pt>
                <c:pt idx="1858">
                  <c:v>5.2955548304678963</c:v>
                </c:pt>
                <c:pt idx="1859">
                  <c:v>5.2955574762942206</c:v>
                </c:pt>
                <c:pt idx="1860">
                  <c:v>5.2955601082063044</c:v>
                </c:pt>
                <c:pt idx="1861">
                  <c:v>5.2955627262773204</c:v>
                </c:pt>
                <c:pt idx="1862">
                  <c:v>5.2955653305800503</c:v>
                </c:pt>
                <c:pt idx="1863">
                  <c:v>5.2955679211868985</c:v>
                </c:pt>
                <c:pt idx="1864">
                  <c:v>5.2955704981698846</c:v>
                </c:pt>
                <c:pt idx="1865">
                  <c:v>5.2955730616006518</c:v>
                </c:pt>
                <c:pt idx="1866">
                  <c:v>5.2955756115504666</c:v>
                </c:pt>
                <c:pt idx="1867">
                  <c:v>5.2955781480902218</c:v>
                </c:pt>
                <c:pt idx="1868">
                  <c:v>5.2955806712904323</c:v>
                </c:pt>
                <c:pt idx="1869">
                  <c:v>5.2955831812212493</c:v>
                </c:pt>
                <c:pt idx="1870">
                  <c:v>5.2955856779524497</c:v>
                </c:pt>
                <c:pt idx="1871">
                  <c:v>5.2955881615534475</c:v>
                </c:pt>
                <c:pt idx="1872">
                  <c:v>5.2955906320932877</c:v>
                </c:pt>
                <c:pt idx="1873">
                  <c:v>5.295593089640656</c:v>
                </c:pt>
                <c:pt idx="1874">
                  <c:v>5.2955955342638736</c:v>
                </c:pt>
                <c:pt idx="1875">
                  <c:v>5.2955979660309058</c:v>
                </c:pt>
                <c:pt idx="1876">
                  <c:v>5.295600385009358</c:v>
                </c:pt>
                <c:pt idx="1877">
                  <c:v>5.2956027912664814</c:v>
                </c:pt>
                <c:pt idx="1878">
                  <c:v>5.2956051848691725</c:v>
                </c:pt>
                <c:pt idx="1879">
                  <c:v>5.2956075658839774</c:v>
                </c:pt>
                <c:pt idx="1880">
                  <c:v>5.2956099343770919</c:v>
                </c:pt>
                <c:pt idx="1881">
                  <c:v>5.295612290414363</c:v>
                </c:pt>
                <c:pt idx="1882">
                  <c:v>5.2956146340612928</c:v>
                </c:pt>
                <c:pt idx="1883">
                  <c:v>5.2956169653830374</c:v>
                </c:pt>
                <c:pt idx="1884">
                  <c:v>5.2956192844444114</c:v>
                </c:pt>
                <c:pt idx="1885">
                  <c:v>5.295621591309887</c:v>
                </c:pt>
                <c:pt idx="1886">
                  <c:v>5.2956238860436002</c:v>
                </c:pt>
                <c:pt idx="1887">
                  <c:v>5.2956261687093473</c:v>
                </c:pt>
                <c:pt idx="1888">
                  <c:v>5.2956284393705912</c:v>
                </c:pt>
                <c:pt idx="1889">
                  <c:v>5.2956306980904584</c:v>
                </c:pt>
                <c:pt idx="1890">
                  <c:v>5.2956329449317465</c:v>
                </c:pt>
                <c:pt idx="1891">
                  <c:v>5.2956351799569203</c:v>
                </c:pt>
                <c:pt idx="1892">
                  <c:v>5.2956374032281177</c:v>
                </c:pt>
                <c:pt idx="1893">
                  <c:v>5.2956396148071505</c:v>
                </c:pt>
                <c:pt idx="1894">
                  <c:v>5.2956418147555029</c:v>
                </c:pt>
                <c:pt idx="1895">
                  <c:v>5.2956440031343375</c:v>
                </c:pt>
                <c:pt idx="1896">
                  <c:v>5.2956461800044963</c:v>
                </c:pt>
                <c:pt idx="1897">
                  <c:v>5.2956483454264998</c:v>
                </c:pt>
                <c:pt idx="1898">
                  <c:v>5.2956504994605504</c:v>
                </c:pt>
                <c:pt idx="1899">
                  <c:v>5.2956526421665338</c:v>
                </c:pt>
                <c:pt idx="1900">
                  <c:v>5.2956547736040225</c:v>
                </c:pt>
                <c:pt idx="1901">
                  <c:v>5.2956568938322732</c:v>
                </c:pt>
                <c:pt idx="1902">
                  <c:v>5.2956590029102326</c:v>
                </c:pt>
                <c:pt idx="1903">
                  <c:v>5.2956611008965382</c:v>
                </c:pt>
                <c:pt idx="1904">
                  <c:v>5.2956631878495175</c:v>
                </c:pt>
                <c:pt idx="1905">
                  <c:v>5.2956652638271926</c:v>
                </c:pt>
                <c:pt idx="1906">
                  <c:v>5.2956673288872782</c:v>
                </c:pt>
                <c:pt idx="1907">
                  <c:v>5.2956693830871888</c:v>
                </c:pt>
                <c:pt idx="1908">
                  <c:v>5.2956714264840343</c:v>
                </c:pt>
                <c:pt idx="1909">
                  <c:v>5.2956734591346262</c:v>
                </c:pt>
                <c:pt idx="1910">
                  <c:v>5.2956754810954765</c:v>
                </c:pt>
                <c:pt idx="1911">
                  <c:v>5.2956774924227989</c:v>
                </c:pt>
                <c:pt idx="1912">
                  <c:v>5.2956794931725151</c:v>
                </c:pt>
                <c:pt idx="1913">
                  <c:v>5.295681483400247</c:v>
                </c:pt>
                <c:pt idx="1914">
                  <c:v>5.2956834631613283</c:v>
                </c:pt>
                <c:pt idx="1915">
                  <c:v>5.2956854325108029</c:v>
                </c:pt>
                <c:pt idx="1916">
                  <c:v>5.2956873915034208</c:v>
                </c:pt>
                <c:pt idx="1917">
                  <c:v>5.2956893401936469</c:v>
                </c:pt>
                <c:pt idx="1918">
                  <c:v>5.29569127863566</c:v>
                </c:pt>
                <c:pt idx="1919">
                  <c:v>5.2956932068833522</c:v>
                </c:pt>
                <c:pt idx="1920">
                  <c:v>5.2956951249903339</c:v>
                </c:pt>
                <c:pt idx="1921">
                  <c:v>5.2956970330099331</c:v>
                </c:pt>
                <c:pt idx="1922">
                  <c:v>5.2956989309951963</c:v>
                </c:pt>
                <c:pt idx="1923">
                  <c:v>5.2957008189988928</c:v>
                </c:pt>
                <c:pt idx="1924">
                  <c:v>5.2957026970735139</c:v>
                </c:pt>
                <c:pt idx="1925">
                  <c:v>5.295704565271274</c:v>
                </c:pt>
                <c:pt idx="1926">
                  <c:v>5.2957064236441127</c:v>
                </c:pt>
                <c:pt idx="1927">
                  <c:v>5.295708272243699</c:v>
                </c:pt>
                <c:pt idx="1928">
                  <c:v>5.2957101111214282</c:v>
                </c:pt>
                <c:pt idx="1929">
                  <c:v>5.2957119403284256</c:v>
                </c:pt>
                <c:pt idx="1930">
                  <c:v>5.2957137599155466</c:v>
                </c:pt>
                <c:pt idx="1931">
                  <c:v>5.2957155699333818</c:v>
                </c:pt>
                <c:pt idx="1932">
                  <c:v>5.2957173704322527</c:v>
                </c:pt>
                <c:pt idx="1933">
                  <c:v>5.2957191614622197</c:v>
                </c:pt>
                <c:pt idx="1934">
                  <c:v>5.2957209430730767</c:v>
                </c:pt>
                <c:pt idx="1935">
                  <c:v>5.2957227153143576</c:v>
                </c:pt>
                <c:pt idx="1936">
                  <c:v>5.2957244782353357</c:v>
                </c:pt>
                <c:pt idx="1937">
                  <c:v>5.2957262318850242</c:v>
                </c:pt>
                <c:pt idx="1938">
                  <c:v>5.2957279763121798</c:v>
                </c:pt>
                <c:pt idx="1939">
                  <c:v>5.2957297115653015</c:v>
                </c:pt>
                <c:pt idx="1940">
                  <c:v>5.295731437692635</c:v>
                </c:pt>
                <c:pt idx="1941">
                  <c:v>5.2957331547421713</c:v>
                </c:pt>
                <c:pt idx="1942">
                  <c:v>5.2957348627616474</c:v>
                </c:pt>
                <c:pt idx="1943">
                  <c:v>5.2957365617985532</c:v>
                </c:pt>
                <c:pt idx="1944">
                  <c:v>5.2957382519001248</c:v>
                </c:pt>
                <c:pt idx="1945">
                  <c:v>5.295739933113353</c:v>
                </c:pt>
                <c:pt idx="1946">
                  <c:v>5.29574160548498</c:v>
                </c:pt>
                <c:pt idx="1947">
                  <c:v>5.2957432690615018</c:v>
                </c:pt>
                <c:pt idx="1948">
                  <c:v>5.2957449238891714</c:v>
                </c:pt>
                <c:pt idx="1949">
                  <c:v>5.2957465700139972</c:v>
                </c:pt>
                <c:pt idx="1950">
                  <c:v>5.295748207481747</c:v>
                </c:pt>
                <c:pt idx="1951">
                  <c:v>5.2957498363379454</c:v>
                </c:pt>
                <c:pt idx="1952">
                  <c:v>5.2957514566278814</c:v>
                </c:pt>
                <c:pt idx="1953">
                  <c:v>5.2957530683966025</c:v>
                </c:pt>
                <c:pt idx="1954">
                  <c:v>5.295754671688921</c:v>
                </c:pt>
                <c:pt idx="1955">
                  <c:v>5.2957562665494127</c:v>
                </c:pt>
                <c:pt idx="1956">
                  <c:v>5.2957578530224207</c:v>
                </c:pt>
                <c:pt idx="1957">
                  <c:v>5.2957594311520531</c:v>
                </c:pt>
                <c:pt idx="1958">
                  <c:v>5.2957610009821856</c:v>
                </c:pt>
                <c:pt idx="1959">
                  <c:v>5.2957625625564653</c:v>
                </c:pt>
                <c:pt idx="1960">
                  <c:v>5.2957641159183089</c:v>
                </c:pt>
                <c:pt idx="1961">
                  <c:v>5.2957656611109041</c:v>
                </c:pt>
                <c:pt idx="1962">
                  <c:v>5.295767198177213</c:v>
                </c:pt>
                <